     <v>37204</v>
          </cell>
          <cell r="M16">
            <v>37205</v>
          </cell>
          <cell r="N16">
            <v>37206</v>
          </cell>
          <cell r="O16">
            <v>37207</v>
          </cell>
          <cell r="P16">
            <v>37208</v>
          </cell>
          <cell r="Q16">
            <v>37209</v>
          </cell>
          <cell r="R16">
            <v>37210</v>
          </cell>
          <cell r="S16">
            <v>37211</v>
          </cell>
          <cell r="T16">
            <v>37212</v>
          </cell>
          <cell r="U16">
            <v>37213</v>
          </cell>
          <cell r="V16">
            <v>37214</v>
          </cell>
          <cell r="W16">
            <v>37215</v>
          </cell>
          <cell r="X16">
            <v>37216</v>
          </cell>
          <cell r="Y16">
            <v>37217</v>
          </cell>
          <cell r="Z16">
            <v>37218</v>
          </cell>
          <cell r="AA16">
            <v>37219</v>
          </cell>
          <cell r="AB16">
            <v>37220</v>
          </cell>
          <cell r="AC16">
            <v>37221</v>
          </cell>
          <cell r="AD16">
            <v>37222</v>
          </cell>
          <cell r="AE16">
            <v>37223</v>
          </cell>
          <cell r="AF16">
            <v>37224</v>
          </cell>
          <cell r="AG16">
            <v>37225</v>
          </cell>
          <cell r="AI16">
            <v>37225</v>
          </cell>
          <cell r="AJ16">
            <v>37196</v>
          </cell>
          <cell r="AK16">
            <v>37197</v>
          </cell>
          <cell r="AL16">
            <v>37200</v>
          </cell>
          <cell r="AM16">
            <v>37201</v>
          </cell>
          <cell r="AN16">
            <v>37202</v>
          </cell>
          <cell r="AO16">
            <v>37203</v>
          </cell>
          <cell r="AP16">
            <v>37204</v>
          </cell>
          <cell r="AQ16">
            <v>37207</v>
          </cell>
          <cell r="AR16">
            <v>37208</v>
          </cell>
          <cell r="AS16">
            <v>37209</v>
          </cell>
          <cell r="AT16">
            <v>37210</v>
          </cell>
          <cell r="AU16">
            <v>37211</v>
          </cell>
          <cell r="AV16">
            <v>37214</v>
          </cell>
          <cell r="AW16">
            <v>37215</v>
          </cell>
          <cell r="AX16">
            <v>37216</v>
          </cell>
          <cell r="AY16">
            <v>37217</v>
          </cell>
          <cell r="AZ16">
            <v>37221</v>
          </cell>
          <cell r="BA16">
            <v>37222</v>
          </cell>
          <cell r="BB16">
            <v>37223</v>
          </cell>
          <cell r="BC16">
            <v>37224</v>
          </cell>
          <cell r="BD16">
            <v>37225</v>
          </cell>
          <cell r="BG16">
            <v>21</v>
          </cell>
        </row>
        <row r="17">
          <cell r="A17">
            <v>37226</v>
          </cell>
          <cell r="B17">
            <v>16</v>
          </cell>
          <cell r="C17" t="str">
            <v>December</v>
          </cell>
          <cell r="D17">
            <v>37226</v>
          </cell>
          <cell r="E17">
            <v>37227</v>
          </cell>
          <cell r="F17">
            <v>37228</v>
          </cell>
          <cell r="G17">
            <v>37229</v>
          </cell>
          <cell r="H17">
            <v>37230</v>
          </cell>
          <cell r="I17">
            <v>37231</v>
          </cell>
          <cell r="J17">
            <v>37232</v>
          </cell>
          <cell r="K17">
            <v>37233</v>
          </cell>
          <cell r="L17">
            <v>37234</v>
          </cell>
          <cell r="M17">
            <v>37235</v>
          </cell>
          <cell r="N17">
            <v>37236</v>
          </cell>
          <cell r="O17">
            <v>37237</v>
          </cell>
          <cell r="P17">
            <v>37238</v>
          </cell>
          <cell r="Q17">
            <v>37239</v>
          </cell>
          <cell r="R17">
            <v>37240</v>
          </cell>
          <cell r="S17">
            <v>37241</v>
          </cell>
          <cell r="T17">
            <v>37242</v>
          </cell>
          <cell r="U17">
            <v>37243</v>
          </cell>
          <cell r="V17">
            <v>37244</v>
          </cell>
          <cell r="W17">
            <v>37245</v>
          </cell>
          <cell r="X17">
            <v>37246</v>
          </cell>
          <cell r="Y17">
            <v>37247</v>
          </cell>
          <cell r="Z17">
            <v>37248</v>
          </cell>
          <cell r="AA17">
            <v>37249</v>
          </cell>
          <cell r="AB17">
            <v>37250</v>
          </cell>
          <cell r="AC17">
            <v>37251</v>
          </cell>
          <cell r="AD17">
            <v>37252</v>
          </cell>
          <cell r="AE17">
            <v>37253</v>
          </cell>
          <cell r="AF17">
            <v>37254</v>
          </cell>
          <cell r="AG17">
            <v>37255</v>
          </cell>
          <cell r="AH17">
            <v>37256</v>
          </cell>
          <cell r="AI17">
            <v>37256</v>
          </cell>
          <cell r="AJ17">
            <v>37228</v>
          </cell>
          <cell r="AK17">
            <v>37229</v>
          </cell>
          <cell r="AL17">
            <v>37230</v>
          </cell>
          <cell r="AM17">
            <v>37231</v>
          </cell>
          <cell r="AN17">
            <v>37232</v>
          </cell>
          <cell r="AO17">
            <v>37235</v>
          </cell>
          <cell r="AP17">
            <v>37236</v>
          </cell>
          <cell r="AQ17">
            <v>37237</v>
          </cell>
          <cell r="AR17">
            <v>37238</v>
          </cell>
          <cell r="AS17">
            <v>37239</v>
          </cell>
          <cell r="AT17">
            <v>37242</v>
          </cell>
          <cell r="AU17">
            <v>37243</v>
          </cell>
          <cell r="AV17">
            <v>37244</v>
          </cell>
          <cell r="AW17">
            <v>37245</v>
          </cell>
          <cell r="AX17">
            <v>37246</v>
          </cell>
          <cell r="AY17">
            <v>37250</v>
          </cell>
          <cell r="AZ17">
            <v>37251</v>
          </cell>
          <cell r="BA17">
            <v>37252</v>
          </cell>
          <cell r="BB17">
            <v>37253</v>
          </cell>
          <cell r="BG17">
            <v>19</v>
          </cell>
        </row>
        <row r="18">
          <cell r="A18">
            <v>37257</v>
          </cell>
          <cell r="B18">
            <v>17</v>
          </cell>
          <cell r="C18" t="str">
            <v>January</v>
          </cell>
          <cell r="D18">
            <v>37257</v>
          </cell>
          <cell r="E18">
            <v>37258</v>
          </cell>
          <cell r="F18">
            <v>37259</v>
          </cell>
          <cell r="G18">
            <v>37260</v>
          </cell>
          <cell r="H18">
            <v>37261</v>
          </cell>
          <cell r="I18">
            <v>37262</v>
          </cell>
          <cell r="J18">
            <v>37263</v>
          </cell>
          <cell r="K18">
            <v>37264</v>
          </cell>
          <cell r="L18">
            <v>37265</v>
          </cell>
          <cell r="M18">
            <v>37266</v>
          </cell>
          <cell r="N18">
            <v>37267</v>
          </cell>
          <cell r="O18">
            <v>37268</v>
          </cell>
          <cell r="P18">
            <v>37269</v>
          </cell>
          <cell r="Q18">
            <v>37270</v>
          </cell>
          <cell r="R18">
            <v>37271</v>
          </cell>
          <cell r="S18">
            <v>37272</v>
          </cell>
          <cell r="T18">
            <v>37273</v>
          </cell>
          <cell r="U18">
            <v>37274</v>
          </cell>
          <cell r="V18">
            <v>37275</v>
          </cell>
          <cell r="W18">
            <v>37276</v>
          </cell>
          <cell r="X18">
            <v>37277</v>
          </cell>
          <cell r="Y18">
            <v>37278</v>
          </cell>
          <cell r="Z18">
            <v>37279</v>
          </cell>
          <cell r="AA18">
            <v>37280</v>
          </cell>
          <cell r="AB18">
            <v>37281</v>
          </cell>
          <cell r="AC18">
            <v>37282</v>
          </cell>
          <cell r="AD18">
            <v>37283</v>
          </cell>
          <cell r="AE18">
            <v>37284</v>
          </cell>
          <cell r="AF18">
            <v>37285</v>
          </cell>
          <cell r="AG18">
            <v>37286</v>
          </cell>
          <cell r="AH18">
            <v>37287</v>
          </cell>
          <cell r="AI18">
            <v>37287</v>
          </cell>
          <cell r="AJ18">
            <v>37260</v>
          </cell>
          <cell r="AK18">
            <v>37263</v>
          </cell>
          <cell r="AL18">
            <v>37264</v>
          </cell>
          <cell r="AM18">
            <v>37265</v>
          </cell>
          <cell r="AN18">
            <v>37266</v>
          </cell>
          <cell r="AO18">
            <v>37267</v>
          </cell>
          <cell r="AP18">
            <v>37271</v>
          </cell>
          <cell r="AQ18">
            <v>37272</v>
          </cell>
          <cell r="AR18">
            <v>37273</v>
          </cell>
          <cell r="AS18">
            <v>37274</v>
          </cell>
          <cell r="AT18">
            <v>37277</v>
          </cell>
          <cell r="AU18">
            <v>37278</v>
          </cell>
          <cell r="AV18">
            <v>37279</v>
          </cell>
          <cell r="AW18">
            <v>37280</v>
          </cell>
          <cell r="AX18">
            <v>37281</v>
          </cell>
          <cell r="AY18">
            <v>37284</v>
          </cell>
          <cell r="AZ18">
            <v>37285</v>
          </cell>
          <cell r="BA18">
            <v>37286</v>
          </cell>
          <cell r="BB18">
            <v>37287</v>
          </cell>
          <cell r="BG18">
            <v>19</v>
          </cell>
        </row>
        <row r="19">
          <cell r="A19">
            <v>37288</v>
          </cell>
          <cell r="B19">
            <v>18</v>
          </cell>
          <cell r="C19" t="str">
            <v>February</v>
          </cell>
          <cell r="D19">
            <v>37288</v>
          </cell>
          <cell r="E19">
            <v>37289</v>
          </cell>
          <cell r="F19">
            <v>37290</v>
          </cell>
          <cell r="G19">
            <v>37291</v>
          </cell>
          <cell r="H19">
            <v>37292</v>
          </cell>
          <cell r="I19">
            <v>37293</v>
          </cell>
          <cell r="J19">
            <v>37294</v>
          </cell>
          <cell r="K19">
            <v>37295</v>
          </cell>
          <cell r="L19">
            <v>37296</v>
          </cell>
          <cell r="M19">
            <v>37297</v>
          </cell>
          <cell r="N19">
            <v>37298</v>
          </cell>
          <cell r="O19">
            <v>37299</v>
          </cell>
          <cell r="P19">
            <v>37300</v>
          </cell>
          <cell r="Q19">
            <v>37301</v>
          </cell>
          <cell r="R19">
            <v>37302</v>
          </cell>
          <cell r="S19">
            <v>37303</v>
          </cell>
          <cell r="T19">
            <v>37304</v>
          </cell>
          <cell r="U19">
            <v>37305</v>
          </cell>
          <cell r="V19">
            <v>37306</v>
          </cell>
          <cell r="W19">
            <v>37307</v>
          </cell>
          <cell r="X19">
            <v>37308</v>
          </cell>
          <cell r="Y19">
            <v>37309</v>
          </cell>
          <cell r="Z19">
            <v>37310</v>
          </cell>
          <cell r="AA19">
            <v>37311</v>
          </cell>
          <cell r="AB19">
            <v>37312</v>
          </cell>
          <cell r="AC19">
            <v>37313</v>
          </cell>
          <cell r="AD19">
            <v>37314</v>
          </cell>
          <cell r="AE19">
            <v>37315</v>
          </cell>
          <cell r="AI19">
            <v>37315</v>
          </cell>
          <cell r="AJ19">
            <v>37288</v>
          </cell>
          <cell r="AK19">
            <v>37291</v>
          </cell>
          <cell r="AL19">
            <v>37292</v>
          </cell>
          <cell r="AM19">
            <v>37293</v>
          </cell>
          <cell r="AN19">
            <v>37294</v>
          </cell>
          <cell r="AO19">
            <v>37295</v>
          </cell>
          <cell r="AP19">
            <v>37299</v>
          </cell>
          <cell r="AQ19">
            <v>37300</v>
          </cell>
          <cell r="AR19">
            <v>37301</v>
          </cell>
          <cell r="AS19">
            <v>37302</v>
          </cell>
          <cell r="AT19">
            <v>37305</v>
          </cell>
          <cell r="AU19">
            <v>37306</v>
          </cell>
          <cell r="AV19">
            <v>37307</v>
          </cell>
          <cell r="AW19">
            <v>37308</v>
          </cell>
          <cell r="AX19">
            <v>37309</v>
          </cell>
          <cell r="AY19">
            <v>37312</v>
          </cell>
          <cell r="AZ19">
            <v>37313</v>
          </cell>
          <cell r="BA19">
            <v>37314</v>
          </cell>
          <cell r="BB19">
            <v>37315</v>
          </cell>
          <cell r="BG19">
            <v>19</v>
          </cell>
        </row>
        <row r="20">
          <cell r="A20">
            <v>37316</v>
          </cell>
          <cell r="B20">
            <v>19</v>
          </cell>
          <cell r="C20" t="str">
            <v>March</v>
          </cell>
          <cell r="D20">
            <v>37316</v>
          </cell>
          <cell r="E20">
            <v>37317</v>
          </cell>
          <cell r="F20">
            <v>37318</v>
          </cell>
          <cell r="G20">
            <v>37319</v>
          </cell>
          <cell r="H20">
            <v>37320</v>
          </cell>
          <cell r="I20">
            <v>37321</v>
          </cell>
          <cell r="J20">
            <v>37322</v>
          </cell>
          <cell r="K20">
            <v>37323</v>
          </cell>
          <cell r="L20">
            <v>37324</v>
          </cell>
          <cell r="M20">
            <v>37325</v>
          </cell>
          <cell r="N20">
            <v>37326</v>
          </cell>
          <cell r="O20">
            <v>37327</v>
          </cell>
          <cell r="P20">
            <v>37328</v>
          </cell>
          <cell r="Q20">
            <v>37329</v>
          </cell>
          <cell r="R20">
            <v>37330</v>
          </cell>
          <cell r="S20">
            <v>37331</v>
          </cell>
          <cell r="T20">
            <v>37332</v>
          </cell>
          <cell r="U20">
            <v>37333</v>
          </cell>
          <cell r="V20">
            <v>37334</v>
          </cell>
          <cell r="W20">
            <v>37335</v>
          </cell>
          <cell r="X20">
            <v>37336</v>
          </cell>
          <cell r="Y20">
            <v>37337</v>
          </cell>
          <cell r="Z20">
            <v>37338</v>
          </cell>
          <cell r="AA20">
            <v>37339</v>
          </cell>
          <cell r="AB20">
            <v>37340</v>
          </cell>
          <cell r="AC20">
            <v>37341</v>
          </cell>
          <cell r="AD20">
            <v>37342</v>
          </cell>
          <cell r="AE20">
            <v>37343</v>
          </cell>
          <cell r="AF20">
            <v>37344</v>
          </cell>
          <cell r="AG20">
            <v>37345</v>
          </cell>
          <cell r="AH20">
            <v>37346</v>
          </cell>
          <cell r="AI20">
            <v>37346</v>
          </cell>
          <cell r="AJ20">
            <v>37316</v>
          </cell>
          <cell r="AK20">
            <v>37319</v>
          </cell>
          <cell r="AL20">
            <v>37320</v>
          </cell>
          <cell r="AM20">
            <v>37321</v>
          </cell>
          <cell r="AN20">
            <v>37322</v>
          </cell>
          <cell r="AO20">
            <v>37323</v>
          </cell>
          <cell r="AP20">
            <v>37326</v>
          </cell>
          <cell r="AQ20">
            <v>37327</v>
          </cell>
          <cell r="AR20">
            <v>37328</v>
          </cell>
          <cell r="AS20">
            <v>37329</v>
          </cell>
          <cell r="AT20">
            <v>37330</v>
          </cell>
          <cell r="AU20">
            <v>37333</v>
          </cell>
          <cell r="AV20">
            <v>37334</v>
          </cell>
          <cell r="AW20">
            <v>37335</v>
          </cell>
          <cell r="AX20">
            <v>37337</v>
          </cell>
          <cell r="AY20">
            <v>37340</v>
          </cell>
          <cell r="AZ20">
            <v>37341</v>
          </cell>
          <cell r="BA20">
            <v>37342</v>
          </cell>
          <cell r="BB20">
            <v>37343</v>
          </cell>
          <cell r="BC20">
            <v>37344</v>
          </cell>
          <cell r="BG20">
            <v>20</v>
          </cell>
        </row>
        <row r="21">
          <cell r="A21">
            <v>37347</v>
          </cell>
          <cell r="B21">
            <v>20</v>
          </cell>
          <cell r="C21" t="str">
            <v>April</v>
          </cell>
          <cell r="D21">
            <v>37347</v>
          </cell>
          <cell r="E21">
            <v>37348</v>
          </cell>
          <cell r="F21">
            <v>37349</v>
          </cell>
          <cell r="G21">
            <v>37350</v>
          </cell>
          <cell r="H21">
            <v>37351</v>
          </cell>
          <cell r="I21">
            <v>37352</v>
          </cell>
          <cell r="J21">
            <v>37353</v>
          </cell>
          <cell r="K21">
            <v>37354</v>
          </cell>
          <cell r="L21">
            <v>37355</v>
          </cell>
          <cell r="M21">
            <v>37356</v>
          </cell>
          <cell r="N21">
            <v>37357</v>
          </cell>
          <cell r="O21">
            <v>37358</v>
          </cell>
          <cell r="P21">
            <v>37359</v>
          </cell>
          <cell r="Q21">
            <v>37360</v>
          </cell>
          <cell r="R21">
            <v>37361</v>
          </cell>
          <cell r="S21">
            <v>37362</v>
          </cell>
          <cell r="T21">
            <v>37363</v>
          </cell>
          <cell r="U21">
            <v>37364</v>
          </cell>
          <cell r="V21">
            <v>37365</v>
          </cell>
          <cell r="W21">
            <v>37366</v>
          </cell>
          <cell r="X21">
            <v>37367</v>
          </cell>
          <cell r="Y21">
            <v>37368</v>
          </cell>
          <cell r="Z21">
            <v>37369</v>
          </cell>
          <cell r="AA21">
            <v>37370</v>
          </cell>
          <cell r="AB21">
            <v>37371</v>
          </cell>
          <cell r="AC21">
            <v>37372</v>
          </cell>
          <cell r="AD21">
            <v>37373</v>
          </cell>
          <cell r="AE21">
            <v>37374</v>
          </cell>
          <cell r="AF21">
            <v>37375</v>
          </cell>
          <cell r="AG21">
            <v>37376</v>
          </cell>
          <cell r="AI21">
            <v>37376</v>
          </cell>
          <cell r="AJ21">
            <v>37347</v>
          </cell>
          <cell r="AK21">
            <v>37348</v>
          </cell>
          <cell r="AL21">
            <v>37349</v>
          </cell>
          <cell r="AM21">
            <v>37350</v>
          </cell>
          <cell r="AN21">
            <v>37351</v>
          </cell>
          <cell r="AO21">
            <v>37354</v>
          </cell>
          <cell r="AP21">
            <v>37355</v>
          </cell>
          <cell r="AQ21">
            <v>37356</v>
          </cell>
          <cell r="AR21">
            <v>37357</v>
          </cell>
          <cell r="AS21">
            <v>37358</v>
          </cell>
          <cell r="AT21">
            <v>37361</v>
          </cell>
          <cell r="AU21">
            <v>37362</v>
          </cell>
          <cell r="AV21">
            <v>37363</v>
          </cell>
          <cell r="AW21">
            <v>37364</v>
          </cell>
          <cell r="AX21">
            <v>37365</v>
          </cell>
          <cell r="AY21">
            <v>37368</v>
          </cell>
          <cell r="AZ21">
            <v>37369</v>
          </cell>
          <cell r="BA21">
            <v>37370</v>
          </cell>
          <cell r="BB21">
            <v>37371</v>
          </cell>
          <cell r="BC21">
            <v>37372</v>
          </cell>
          <cell r="BD21">
            <v>37376</v>
          </cell>
          <cell r="BG21">
            <v>21</v>
          </cell>
        </row>
        <row r="22">
          <cell r="A22">
            <v>37377</v>
          </cell>
          <cell r="B22">
            <v>21</v>
          </cell>
          <cell r="C22" t="str">
            <v>May</v>
          </cell>
          <cell r="D22">
            <v>37377</v>
          </cell>
          <cell r="E22">
            <v>37378</v>
          </cell>
          <cell r="F22">
            <v>37379</v>
          </cell>
          <cell r="G22">
            <v>37380</v>
          </cell>
          <cell r="H22">
            <v>37381</v>
          </cell>
          <cell r="I22">
            <v>37382</v>
          </cell>
          <cell r="J22">
            <v>37383</v>
          </cell>
          <cell r="K22">
            <v>37384</v>
          </cell>
          <cell r="L22">
            <v>37385</v>
          </cell>
          <cell r="M22">
            <v>37386</v>
          </cell>
          <cell r="N22">
            <v>37387</v>
          </cell>
          <cell r="O22">
            <v>37388</v>
          </cell>
          <cell r="P22">
            <v>37389</v>
          </cell>
          <cell r="Q22">
            <v>37390</v>
          </cell>
          <cell r="R22">
            <v>37391</v>
          </cell>
          <cell r="S22">
            <v>37392</v>
          </cell>
          <cell r="T22">
            <v>37393</v>
          </cell>
          <cell r="U22">
            <v>37394</v>
          </cell>
          <cell r="V22">
            <v>37395</v>
          </cell>
          <cell r="W22">
            <v>37396</v>
          </cell>
          <cell r="X22">
            <v>37397</v>
          </cell>
          <cell r="Y22">
            <v>37398</v>
          </cell>
          <cell r="Z22">
            <v>37399</v>
          </cell>
          <cell r="AA22">
            <v>37400</v>
          </cell>
          <cell r="AB22">
            <v>37401</v>
          </cell>
          <cell r="AC22">
            <v>37402</v>
          </cell>
          <cell r="AD22">
            <v>37403</v>
          </cell>
          <cell r="AE22">
            <v>37404</v>
          </cell>
          <cell r="AF22">
            <v>37405</v>
          </cell>
          <cell r="AG22">
            <v>37406</v>
          </cell>
          <cell r="AH22">
            <v>37407</v>
          </cell>
          <cell r="AI22">
            <v>37407</v>
          </cell>
          <cell r="AJ22">
            <v>37377</v>
          </cell>
          <cell r="AK22">
            <v>37378</v>
          </cell>
          <cell r="AL22">
            <v>37383</v>
          </cell>
          <cell r="AM22">
            <v>37384</v>
          </cell>
          <cell r="AN22">
            <v>37385</v>
          </cell>
          <cell r="AO22">
            <v>37386</v>
          </cell>
          <cell r="AP22">
            <v>37389</v>
          </cell>
          <cell r="AQ22">
            <v>37390</v>
          </cell>
          <cell r="AR22">
            <v>37391</v>
          </cell>
          <cell r="AS22">
            <v>37392</v>
          </cell>
          <cell r="AT22">
            <v>37393</v>
          </cell>
          <cell r="AU22">
            <v>37396</v>
          </cell>
          <cell r="AV22">
            <v>37397</v>
          </cell>
          <cell r="AW22">
            <v>37398</v>
          </cell>
          <cell r="AX22">
            <v>37399</v>
          </cell>
          <cell r="AY22">
            <v>37400</v>
          </cell>
          <cell r="AZ22">
            <v>37403</v>
          </cell>
          <cell r="BA22">
            <v>37404</v>
          </cell>
          <cell r="BB22">
            <v>37405</v>
          </cell>
          <cell r="BC22">
            <v>37406</v>
          </cell>
          <cell r="BD22">
            <v>37407</v>
          </cell>
          <cell r="BG22">
            <v>21</v>
          </cell>
        </row>
        <row r="23">
          <cell r="A23">
            <v>37408</v>
          </cell>
          <cell r="B23">
            <v>22</v>
          </cell>
          <cell r="C23" t="str">
            <v>June</v>
          </cell>
          <cell r="D23">
            <v>37408</v>
          </cell>
          <cell r="E23">
            <v>37409</v>
          </cell>
          <cell r="F23">
            <v>37410</v>
          </cell>
          <cell r="G23">
            <v>37411</v>
          </cell>
          <cell r="H23">
            <v>37412</v>
          </cell>
          <cell r="I23">
            <v>37413</v>
          </cell>
          <cell r="J23">
            <v>37414</v>
          </cell>
          <cell r="K23">
            <v>37415</v>
          </cell>
          <cell r="L23">
            <v>37416</v>
          </cell>
          <cell r="M23">
            <v>37417</v>
          </cell>
          <cell r="N23">
            <v>37418</v>
          </cell>
          <cell r="O23">
            <v>37419</v>
          </cell>
          <cell r="P23">
            <v>37420</v>
          </cell>
          <cell r="Q23">
            <v>37421</v>
          </cell>
          <cell r="R23">
            <v>37422</v>
          </cell>
          <cell r="S23">
            <v>37423</v>
          </cell>
          <cell r="T23">
            <v>37424</v>
          </cell>
          <cell r="U23">
            <v>37425</v>
          </cell>
          <cell r="V23">
            <v>37426</v>
          </cell>
          <cell r="W23">
            <v>37427</v>
          </cell>
          <cell r="X23">
            <v>37428</v>
          </cell>
          <cell r="Y23">
            <v>37429</v>
          </cell>
          <cell r="Z23">
            <v>37430</v>
          </cell>
          <cell r="AA23">
            <v>37431</v>
          </cell>
          <cell r="AB23">
            <v>37432</v>
          </cell>
          <cell r="AC23">
            <v>37433</v>
          </cell>
          <cell r="AD23">
            <v>37434</v>
          </cell>
          <cell r="AE23">
            <v>37435</v>
          </cell>
          <cell r="AF23">
            <v>37436</v>
          </cell>
          <cell r="AG23">
            <v>37437</v>
          </cell>
          <cell r="AI23">
            <v>37437</v>
          </cell>
          <cell r="AJ23">
            <v>37410</v>
          </cell>
          <cell r="AK23">
            <v>37411</v>
          </cell>
          <cell r="AL23">
            <v>37412</v>
          </cell>
          <cell r="AM23">
            <v>37413</v>
          </cell>
          <cell r="AN23">
            <v>37414</v>
          </cell>
          <cell r="AO23">
            <v>37417</v>
          </cell>
          <cell r="AP23">
            <v>37418</v>
          </cell>
          <cell r="AQ23">
            <v>37419</v>
          </cell>
          <cell r="AR23">
            <v>37420</v>
          </cell>
          <cell r="AS23">
            <v>37421</v>
          </cell>
          <cell r="AT23">
            <v>37424</v>
          </cell>
          <cell r="AU23">
            <v>37425</v>
          </cell>
          <cell r="AV23">
            <v>37426</v>
          </cell>
          <cell r="AW23">
            <v>37427</v>
          </cell>
          <cell r="AX23">
            <v>37428</v>
          </cell>
          <cell r="AY23">
            <v>37431</v>
          </cell>
          <cell r="AZ23">
            <v>37432</v>
          </cell>
          <cell r="BA23">
            <v>37433</v>
          </cell>
          <cell r="BB23">
            <v>37434</v>
          </cell>
          <cell r="BC23">
            <v>37435</v>
          </cell>
          <cell r="BG23">
            <v>20</v>
          </cell>
        </row>
        <row r="24">
          <cell r="A24">
            <v>37438</v>
          </cell>
          <cell r="B24">
            <v>23</v>
          </cell>
          <cell r="C24" t="str">
            <v>July</v>
          </cell>
          <cell r="D24">
            <v>37438</v>
          </cell>
          <cell r="E24">
            <v>37439</v>
          </cell>
          <cell r="F24">
            <v>37440</v>
          </cell>
          <cell r="G24">
            <v>37441</v>
          </cell>
          <cell r="H24">
            <v>37442</v>
          </cell>
          <cell r="I24">
            <v>37443</v>
          </cell>
          <cell r="J24">
            <v>37444</v>
          </cell>
          <cell r="K24">
            <v>37445</v>
          </cell>
          <cell r="L24">
            <v>37446</v>
          </cell>
          <cell r="M24">
            <v>37447</v>
          </cell>
          <cell r="N24">
            <v>37448</v>
          </cell>
          <cell r="O24">
            <v>37449</v>
          </cell>
          <cell r="P24">
            <v>37450</v>
          </cell>
          <cell r="Q24">
            <v>37451</v>
          </cell>
          <cell r="R24">
            <v>37452</v>
          </cell>
          <cell r="S24">
            <v>37453</v>
          </cell>
          <cell r="T24">
            <v>37454</v>
          </cell>
          <cell r="U24">
            <v>37455</v>
          </cell>
          <cell r="V24">
            <v>37456</v>
          </cell>
          <cell r="W24">
            <v>37457</v>
          </cell>
          <cell r="X24">
            <v>37458</v>
          </cell>
          <cell r="Y24">
            <v>37459</v>
          </cell>
          <cell r="Z24">
            <v>37460</v>
          </cell>
          <cell r="AA24">
            <v>37461</v>
          </cell>
          <cell r="AB24">
            <v>37462</v>
          </cell>
          <cell r="AC24">
            <v>37463</v>
          </cell>
          <cell r="AD24">
            <v>37464</v>
          </cell>
          <cell r="AE24">
            <v>37465</v>
          </cell>
          <cell r="AF24">
            <v>37466</v>
          </cell>
          <cell r="AG24">
            <v>37467</v>
          </cell>
          <cell r="AH24">
            <v>37468</v>
          </cell>
          <cell r="AI24">
            <v>37468</v>
          </cell>
          <cell r="AJ24">
            <v>37438</v>
          </cell>
          <cell r="AK24">
            <v>37439</v>
          </cell>
          <cell r="AL24">
            <v>37440</v>
          </cell>
          <cell r="AM24">
            <v>37441</v>
          </cell>
          <cell r="AN24">
            <v>37442</v>
          </cell>
          <cell r="AO24">
            <v>37445</v>
          </cell>
          <cell r="AP24">
            <v>37446</v>
          </cell>
          <cell r="AQ24">
            <v>37447</v>
          </cell>
          <cell r="AR24">
            <v>37448</v>
          </cell>
          <cell r="AS24">
            <v>37449</v>
          </cell>
          <cell r="AT24">
            <v>37452</v>
          </cell>
          <cell r="AU24">
            <v>37453</v>
          </cell>
          <cell r="AV24">
            <v>37454</v>
          </cell>
          <cell r="AW24">
            <v>37455</v>
          </cell>
          <cell r="AX24">
            <v>37456</v>
          </cell>
          <cell r="AY24">
            <v>37459</v>
          </cell>
          <cell r="AZ24">
            <v>37460</v>
          </cell>
          <cell r="BA24">
            <v>37461</v>
          </cell>
          <cell r="BB24">
            <v>37462</v>
          </cell>
          <cell r="BC24">
            <v>37463</v>
          </cell>
          <cell r="BD24">
            <v>37466</v>
          </cell>
          <cell r="BE24">
            <v>37467</v>
          </cell>
          <cell r="BF24">
            <v>37468</v>
          </cell>
          <cell r="BG24">
            <v>23</v>
          </cell>
        </row>
        <row r="25">
          <cell r="A25">
            <v>37469</v>
          </cell>
          <cell r="B25">
            <v>24</v>
          </cell>
          <cell r="C25" t="str">
            <v>Aug</v>
          </cell>
          <cell r="D25">
            <v>37469</v>
          </cell>
          <cell r="E25">
            <v>37470</v>
          </cell>
          <cell r="F25">
            <v>37471</v>
          </cell>
          <cell r="G25">
            <v>37472</v>
          </cell>
          <cell r="H25">
            <v>37473</v>
          </cell>
          <cell r="I25">
            <v>37474</v>
          </cell>
          <cell r="J25">
            <v>37475</v>
          </cell>
          <cell r="K25">
            <v>37476</v>
          </cell>
          <cell r="L25">
            <v>37477</v>
          </cell>
          <cell r="M25">
            <v>37478</v>
          </cell>
          <cell r="N25">
            <v>37479</v>
          </cell>
          <cell r="O25">
            <v>37480</v>
          </cell>
          <cell r="P25">
            <v>37481</v>
          </cell>
          <cell r="Q25">
            <v>37482</v>
          </cell>
          <cell r="R25">
            <v>37483</v>
          </cell>
          <cell r="S25">
            <v>37484</v>
          </cell>
          <cell r="T25">
            <v>37485</v>
          </cell>
          <cell r="U25">
            <v>37486</v>
          </cell>
          <cell r="V25">
            <v>37487</v>
          </cell>
          <cell r="W25">
            <v>37488</v>
          </cell>
          <cell r="X25">
            <v>37489</v>
          </cell>
          <cell r="Y25">
            <v>37490</v>
          </cell>
          <cell r="Z25">
            <v>37491</v>
          </cell>
          <cell r="AA25">
            <v>37492</v>
          </cell>
          <cell r="AB25">
            <v>37493</v>
          </cell>
          <cell r="AC25">
            <v>37494</v>
          </cell>
          <cell r="AD25">
            <v>37495</v>
          </cell>
          <cell r="AE25">
            <v>37496</v>
          </cell>
          <cell r="AF25">
            <v>37497</v>
          </cell>
          <cell r="AG25">
            <v>37498</v>
          </cell>
          <cell r="AH25">
            <v>37499</v>
          </cell>
          <cell r="AI25">
            <v>37499</v>
          </cell>
          <cell r="AJ25">
            <v>37469</v>
          </cell>
          <cell r="AK25">
            <v>37470</v>
          </cell>
          <cell r="AL25">
            <v>37473</v>
          </cell>
          <cell r="AM25">
            <v>37474</v>
          </cell>
          <cell r="AN25">
            <v>37475</v>
          </cell>
          <cell r="AO25">
            <v>37476</v>
          </cell>
          <cell r="AP25">
            <v>37477</v>
          </cell>
          <cell r="AQ25">
            <v>37480</v>
          </cell>
          <cell r="AR25">
            <v>37481</v>
          </cell>
          <cell r="AS25">
            <v>37482</v>
          </cell>
          <cell r="AT25">
            <v>37483</v>
          </cell>
          <cell r="AU25">
            <v>37484</v>
          </cell>
          <cell r="AV25">
            <v>37487</v>
          </cell>
          <cell r="AW25">
            <v>37488</v>
          </cell>
          <cell r="AX25">
            <v>37489</v>
          </cell>
          <cell r="AY25">
            <v>37490</v>
          </cell>
          <cell r="AZ25">
            <v>37491</v>
          </cell>
          <cell r="BA25">
            <v>37494</v>
          </cell>
          <cell r="BB25">
            <v>37495</v>
          </cell>
          <cell r="BC25">
            <v>37496</v>
          </cell>
          <cell r="BD25">
            <v>37497</v>
          </cell>
          <cell r="BE25">
            <v>37498</v>
          </cell>
          <cell r="BG25">
            <v>22</v>
          </cell>
        </row>
        <row r="26">
          <cell r="A26">
            <v>37500</v>
          </cell>
          <cell r="B26">
            <v>25</v>
          </cell>
          <cell r="C26" t="str">
            <v>Sep</v>
          </cell>
          <cell r="D26">
            <v>37500</v>
          </cell>
          <cell r="E26">
            <v>37501</v>
          </cell>
          <cell r="F26">
            <v>37502</v>
          </cell>
          <cell r="G26">
            <v>37503</v>
          </cell>
          <cell r="H26">
            <v>37504</v>
          </cell>
          <cell r="I26">
            <v>37505</v>
          </cell>
          <cell r="J26">
            <v>37506</v>
          </cell>
          <cell r="K26">
            <v>37507</v>
          </cell>
          <cell r="L26">
            <v>37508</v>
          </cell>
          <cell r="M26">
            <v>37509</v>
          </cell>
          <cell r="N26">
            <v>37510</v>
          </cell>
          <cell r="O26">
            <v>37511</v>
          </cell>
          <cell r="P26">
            <v>37512</v>
          </cell>
          <cell r="Q26">
            <v>37513</v>
          </cell>
          <cell r="R26">
            <v>37514</v>
          </cell>
          <cell r="S26">
            <v>37515</v>
          </cell>
          <cell r="T26">
            <v>37516</v>
          </cell>
          <cell r="U26">
            <v>37517</v>
          </cell>
          <cell r="V26">
            <v>37518</v>
          </cell>
          <cell r="W26">
            <v>37519</v>
          </cell>
          <cell r="X26">
            <v>37520</v>
          </cell>
          <cell r="Y26">
            <v>37521</v>
          </cell>
          <cell r="Z26">
            <v>37522</v>
          </cell>
          <cell r="AA26">
            <v>37523</v>
          </cell>
          <cell r="AB26">
            <v>37524</v>
          </cell>
          <cell r="AC26">
            <v>37525</v>
          </cell>
          <cell r="AD26">
            <v>37526</v>
          </cell>
          <cell r="AE26">
            <v>37527</v>
          </cell>
          <cell r="AF26">
            <v>37528</v>
          </cell>
          <cell r="AG26">
            <v>37529</v>
          </cell>
          <cell r="AI26">
            <v>37529</v>
          </cell>
          <cell r="AJ26">
            <v>37501</v>
          </cell>
          <cell r="AK26">
            <v>37502</v>
          </cell>
          <cell r="AL26">
            <v>37503</v>
          </cell>
          <cell r="AM26">
            <v>37504</v>
          </cell>
          <cell r="AN26">
            <v>37505</v>
          </cell>
          <cell r="AO26">
            <v>37508</v>
          </cell>
          <cell r="AP26">
            <v>37509</v>
          </cell>
          <cell r="AQ26">
            <v>37510</v>
          </cell>
          <cell r="AR26">
            <v>37511</v>
          </cell>
          <cell r="AS26">
            <v>37512</v>
          </cell>
          <cell r="AT26">
            <v>37516</v>
          </cell>
          <cell r="AU26">
            <v>37517</v>
          </cell>
          <cell r="AV26">
            <v>37518</v>
          </cell>
          <cell r="AW26">
            <v>37519</v>
          </cell>
          <cell r="AX26">
            <v>37523</v>
          </cell>
          <cell r="AY26">
            <v>37524</v>
          </cell>
          <cell r="AZ26">
            <v>37525</v>
          </cell>
          <cell r="BA26">
            <v>37526</v>
          </cell>
          <cell r="BB26">
            <v>37529</v>
          </cell>
          <cell r="BG26">
            <v>19</v>
          </cell>
        </row>
        <row r="27">
          <cell r="A27">
            <v>37530</v>
          </cell>
          <cell r="B27">
            <v>26</v>
          </cell>
          <cell r="C27" t="str">
            <v>Oct</v>
          </cell>
          <cell r="D27">
            <v>37530</v>
          </cell>
          <cell r="E27">
            <v>37531</v>
          </cell>
          <cell r="F27">
            <v>37532</v>
          </cell>
          <cell r="G27">
            <v>37533</v>
          </cell>
          <cell r="H27">
            <v>37534</v>
          </cell>
          <cell r="I27">
            <v>37535</v>
          </cell>
          <cell r="J27">
            <v>37536</v>
          </cell>
          <cell r="K27">
            <v>37537</v>
          </cell>
          <cell r="L27">
            <v>37538</v>
          </cell>
          <cell r="M27">
            <v>37539</v>
          </cell>
          <cell r="N27">
            <v>37540</v>
          </cell>
          <cell r="O27">
            <v>37541</v>
          </cell>
          <cell r="P27">
            <v>37542</v>
          </cell>
          <cell r="Q27">
            <v>37543</v>
          </cell>
          <cell r="R27">
            <v>37544</v>
          </cell>
          <cell r="S27">
            <v>37545</v>
          </cell>
          <cell r="T27">
            <v>37546</v>
          </cell>
          <cell r="U27">
            <v>37547</v>
          </cell>
          <cell r="V27">
            <v>37548</v>
          </cell>
          <cell r="W27">
            <v>37549</v>
          </cell>
          <cell r="X27">
            <v>37550</v>
          </cell>
          <cell r="Y27">
            <v>37551</v>
          </cell>
          <cell r="Z27">
            <v>37552</v>
          </cell>
          <cell r="AA27">
            <v>37553</v>
          </cell>
          <cell r="AB27">
            <v>37554</v>
          </cell>
          <cell r="AC27">
            <v>37555</v>
          </cell>
          <cell r="AD27">
            <v>37556</v>
          </cell>
          <cell r="AE27">
            <v>37557</v>
          </cell>
          <cell r="AF27">
            <v>37558</v>
          </cell>
          <cell r="AG27">
            <v>37559</v>
          </cell>
          <cell r="AH27">
            <v>37560</v>
          </cell>
          <cell r="AI27">
            <v>37560</v>
          </cell>
          <cell r="AJ27">
            <v>37530</v>
          </cell>
          <cell r="AK27">
            <v>37531</v>
          </cell>
          <cell r="AL27">
            <v>37532</v>
          </cell>
          <cell r="AM27">
            <v>37533</v>
          </cell>
          <cell r="AN27">
            <v>37536</v>
          </cell>
          <cell r="AO27">
            <v>37537</v>
          </cell>
          <cell r="AP27">
            <v>37538</v>
          </cell>
          <cell r="AQ27">
            <v>37539</v>
          </cell>
          <cell r="AR27">
            <v>37540</v>
          </cell>
          <cell r="AS27">
            <v>37544</v>
          </cell>
          <cell r="AT27">
            <v>37545</v>
          </cell>
          <cell r="AU27">
            <v>37546</v>
          </cell>
          <cell r="AV27">
            <v>37547</v>
          </cell>
          <cell r="AW27">
            <v>37550</v>
          </cell>
          <cell r="AX27">
            <v>37551</v>
          </cell>
          <cell r="AY27">
            <v>37552</v>
          </cell>
          <cell r="AZ27">
            <v>37553</v>
          </cell>
          <cell r="BA27">
            <v>37554</v>
          </cell>
          <cell r="BB27">
            <v>37557</v>
          </cell>
          <cell r="BC27">
            <v>37558</v>
          </cell>
          <cell r="BD27">
            <v>37559</v>
          </cell>
          <cell r="BE27">
            <v>37560</v>
          </cell>
          <cell r="BG27">
            <v>22</v>
          </cell>
        </row>
        <row r="28">
          <cell r="A28">
            <v>37561</v>
          </cell>
          <cell r="B28">
            <v>27</v>
          </cell>
          <cell r="C28" t="str">
            <v>Nov</v>
          </cell>
          <cell r="D28">
            <v>37561</v>
          </cell>
          <cell r="E28">
            <v>37562</v>
          </cell>
          <cell r="F28">
            <v>37563</v>
          </cell>
          <cell r="G28">
            <v>37564</v>
          </cell>
          <cell r="H28">
            <v>37565</v>
          </cell>
          <cell r="I28">
            <v>37566</v>
          </cell>
          <cell r="J28">
            <v>37567</v>
          </cell>
          <cell r="K28">
            <v>37568</v>
          </cell>
          <cell r="L28">
            <v>37569</v>
          </cell>
          <cell r="M28">
            <v>37570</v>
          </cell>
          <cell r="N28">
            <v>37571</v>
          </cell>
          <cell r="O28">
            <v>37572</v>
          </cell>
          <cell r="P28">
            <v>37573</v>
          </cell>
          <cell r="Q28">
            <v>37574</v>
          </cell>
          <cell r="R28">
            <v>37575</v>
          </cell>
          <cell r="S28">
            <v>37576</v>
          </cell>
          <cell r="T28">
            <v>37577</v>
          </cell>
          <cell r="U28">
            <v>37578</v>
          </cell>
          <cell r="V28">
            <v>37579</v>
          </cell>
          <cell r="W28">
            <v>37580</v>
          </cell>
          <cell r="X28">
            <v>37581</v>
          </cell>
          <cell r="Y28">
            <v>37582</v>
          </cell>
          <cell r="Z28">
            <v>37583</v>
          </cell>
          <cell r="AA28">
            <v>37584</v>
          </cell>
          <cell r="AB28">
            <v>37585</v>
          </cell>
          <cell r="AC28">
            <v>37586</v>
          </cell>
          <cell r="AD28">
            <v>37587</v>
          </cell>
          <cell r="AE28">
            <v>37588</v>
          </cell>
          <cell r="AF28">
            <v>37589</v>
          </cell>
          <cell r="AG28">
            <v>37590</v>
          </cell>
          <cell r="AI28">
            <v>37590</v>
          </cell>
          <cell r="AJ28">
            <v>37561</v>
          </cell>
          <cell r="AK28">
            <v>37565</v>
          </cell>
          <cell r="AL28">
            <v>37566</v>
          </cell>
          <cell r="AM28">
            <v>37567</v>
          </cell>
          <cell r="AN28">
            <v>37568</v>
          </cell>
          <cell r="AO28">
            <v>37571</v>
          </cell>
          <cell r="AP28">
            <v>37572</v>
          </cell>
          <cell r="AQ28">
            <v>37573</v>
          </cell>
          <cell r="AR28">
            <v>37574</v>
          </cell>
          <cell r="AS28">
            <v>37575</v>
          </cell>
          <cell r="AT28">
            <v>37578</v>
          </cell>
          <cell r="AU28">
            <v>37579</v>
          </cell>
          <cell r="AV28">
            <v>37580</v>
          </cell>
          <cell r="AW28">
            <v>37581</v>
          </cell>
          <cell r="AX28">
            <v>37582</v>
          </cell>
          <cell r="AY28">
            <v>37585</v>
          </cell>
          <cell r="AZ28">
            <v>37586</v>
          </cell>
          <cell r="BA28">
            <v>37587</v>
          </cell>
          <cell r="BB28">
            <v>37588</v>
          </cell>
          <cell r="BC28">
            <v>37589</v>
          </cell>
          <cell r="BG28">
            <v>20</v>
          </cell>
        </row>
        <row r="29">
          <cell r="A29">
            <v>37591</v>
          </cell>
          <cell r="B29">
            <v>28</v>
          </cell>
          <cell r="C29" t="str">
            <v>Dec</v>
          </cell>
          <cell r="D29">
            <v>37591</v>
          </cell>
          <cell r="E29">
            <v>37592</v>
          </cell>
          <cell r="F29">
            <v>37593</v>
          </cell>
          <cell r="G29">
            <v>37594</v>
          </cell>
          <cell r="H29">
            <v>37595</v>
          </cell>
          <cell r="I29">
            <v>37596</v>
          </cell>
          <cell r="J29">
            <v>37597</v>
          </cell>
          <cell r="K29">
            <v>37598</v>
          </cell>
          <cell r="L29">
            <v>37599</v>
          </cell>
          <cell r="M29">
            <v>37600</v>
          </cell>
          <cell r="N29">
            <v>37601</v>
          </cell>
          <cell r="O29">
            <v>37602</v>
          </cell>
          <cell r="P29">
            <v>37603</v>
          </cell>
          <cell r="Q29">
            <v>37604</v>
          </cell>
          <cell r="R29">
            <v>37605</v>
          </cell>
          <cell r="S29">
            <v>37606</v>
          </cell>
          <cell r="T29">
            <v>37607</v>
          </cell>
          <cell r="U29">
            <v>37608</v>
          </cell>
          <cell r="V29">
            <v>37609</v>
          </cell>
          <cell r="W29">
            <v>37610</v>
          </cell>
          <cell r="X29">
            <v>37611</v>
          </cell>
          <cell r="Y29">
            <v>37612</v>
          </cell>
          <cell r="Z29">
            <v>37613</v>
          </cell>
          <cell r="AA29">
            <v>37614</v>
          </cell>
          <cell r="AB29">
            <v>37615</v>
          </cell>
          <cell r="AC29">
            <v>37616</v>
          </cell>
          <cell r="AD29">
            <v>37617</v>
          </cell>
          <cell r="AE29">
            <v>37618</v>
          </cell>
          <cell r="AF29">
            <v>37619</v>
          </cell>
          <cell r="AG29">
            <v>37620</v>
          </cell>
          <cell r="AH29">
            <v>37621</v>
          </cell>
          <cell r="AI29">
            <v>37621</v>
          </cell>
          <cell r="AJ29">
            <v>37591</v>
          </cell>
          <cell r="AK29">
            <v>37592</v>
          </cell>
          <cell r="AL29">
            <v>37593</v>
          </cell>
          <cell r="AM29">
            <v>37594</v>
          </cell>
          <cell r="AN29">
            <v>37595</v>
          </cell>
          <cell r="AO29">
            <v>37596</v>
          </cell>
          <cell r="AP29">
            <v>37599</v>
          </cell>
          <cell r="AQ29">
            <v>37600</v>
          </cell>
          <cell r="AR29">
            <v>37601</v>
          </cell>
          <cell r="AS29">
            <v>37602</v>
          </cell>
          <cell r="AT29">
            <v>37603</v>
          </cell>
          <cell r="AU29">
            <v>37606</v>
          </cell>
          <cell r="AV29">
            <v>37607</v>
          </cell>
          <cell r="AW29">
            <v>37608</v>
          </cell>
          <cell r="AX29">
            <v>37609</v>
          </cell>
          <cell r="AY29">
            <v>37610</v>
          </cell>
          <cell r="AZ29">
            <v>37614</v>
          </cell>
          <cell r="BA29">
            <v>37615</v>
          </cell>
          <cell r="BB29">
            <v>37616</v>
          </cell>
          <cell r="BC29">
            <v>37617</v>
          </cell>
          <cell r="BD29">
            <v>37620</v>
          </cell>
          <cell r="BG29">
            <v>21</v>
          </cell>
        </row>
        <row r="30">
          <cell r="A30">
            <v>37622</v>
          </cell>
          <cell r="B30">
            <v>29</v>
          </cell>
          <cell r="C30" t="str">
            <v>Jan</v>
          </cell>
          <cell r="D30">
            <v>37622</v>
          </cell>
          <cell r="E30">
            <v>37623</v>
          </cell>
          <cell r="F30">
            <v>37624</v>
          </cell>
          <cell r="G30">
            <v>37625</v>
          </cell>
          <cell r="H30">
            <v>37626</v>
          </cell>
          <cell r="I30">
            <v>37627</v>
          </cell>
          <cell r="J30">
            <v>37628</v>
          </cell>
          <cell r="K30">
            <v>37629</v>
          </cell>
          <cell r="L30">
            <v>37630</v>
          </cell>
          <cell r="M30">
            <v>37631</v>
          </cell>
          <cell r="N30">
            <v>37632</v>
          </cell>
          <cell r="O30">
            <v>37633</v>
          </cell>
          <cell r="P30">
            <v>37634</v>
          </cell>
          <cell r="Q30">
            <v>37635</v>
          </cell>
          <cell r="R30">
            <v>37636</v>
          </cell>
          <cell r="S30">
            <v>37637</v>
          </cell>
          <cell r="T30">
            <v>37638</v>
          </cell>
          <cell r="U30">
            <v>37639</v>
          </cell>
          <cell r="V30">
            <v>37640</v>
          </cell>
          <cell r="W30">
            <v>37641</v>
          </cell>
          <cell r="X30">
            <v>37642</v>
          </cell>
          <cell r="Y30">
            <v>37643</v>
          </cell>
          <cell r="Z30">
            <v>37644</v>
          </cell>
          <cell r="AA30">
            <v>37645</v>
          </cell>
          <cell r="AB30">
            <v>37646</v>
          </cell>
          <cell r="AC30">
            <v>37647</v>
          </cell>
          <cell r="AD30">
            <v>37648</v>
          </cell>
          <cell r="AE30">
            <v>37649</v>
          </cell>
          <cell r="AF30">
            <v>37650</v>
          </cell>
          <cell r="AG30">
            <v>37651</v>
          </cell>
          <cell r="AH30">
            <v>37652</v>
          </cell>
          <cell r="AI30">
            <v>37287</v>
          </cell>
          <cell r="AJ30">
            <v>37627</v>
          </cell>
          <cell r="AK30">
            <v>37628</v>
          </cell>
          <cell r="AL30">
            <v>37629</v>
          </cell>
          <cell r="AM30">
            <v>37630</v>
          </cell>
          <cell r="AN30">
            <v>37631</v>
          </cell>
          <cell r="AO30">
            <v>37635</v>
          </cell>
          <cell r="AP30">
            <v>37636</v>
          </cell>
          <cell r="AQ30">
            <v>37637</v>
          </cell>
          <cell r="AR30">
            <v>37638</v>
          </cell>
          <cell r="AS30">
            <v>37641</v>
          </cell>
          <cell r="AT30">
            <v>37642</v>
          </cell>
          <cell r="AU30">
            <v>37643</v>
          </cell>
          <cell r="AV30">
            <v>37644</v>
          </cell>
          <cell r="AW30">
            <v>37645</v>
          </cell>
          <cell r="AX30">
            <v>37648</v>
          </cell>
          <cell r="AY30">
            <v>37649</v>
          </cell>
          <cell r="AZ30">
            <v>37650</v>
          </cell>
          <cell r="BA30">
            <v>37651</v>
          </cell>
          <cell r="BB30">
            <v>37652</v>
          </cell>
          <cell r="BG30">
            <v>19</v>
          </cell>
        </row>
        <row r="31">
          <cell r="A31">
            <v>37653</v>
          </cell>
          <cell r="B31">
            <v>30</v>
          </cell>
          <cell r="C31" t="str">
            <v>Feb</v>
          </cell>
          <cell r="D31">
            <v>37653</v>
          </cell>
          <cell r="E31">
            <v>37654</v>
          </cell>
          <cell r="F31">
            <v>37655</v>
          </cell>
          <cell r="G31">
            <v>37656</v>
          </cell>
          <cell r="H31">
            <v>37657</v>
          </cell>
          <cell r="I31">
            <v>37658</v>
          </cell>
          <cell r="J31">
            <v>37659</v>
          </cell>
          <cell r="K31">
            <v>37660</v>
          </cell>
          <cell r="L31">
            <v>37661</v>
          </cell>
          <cell r="M31">
            <v>37662</v>
          </cell>
          <cell r="N31">
            <v>37663</v>
          </cell>
          <cell r="O31">
            <v>37664</v>
          </cell>
          <cell r="P31">
            <v>37665</v>
          </cell>
          <cell r="Q31">
            <v>37666</v>
          </cell>
          <cell r="R31">
            <v>37667</v>
          </cell>
          <cell r="S31">
            <v>37668</v>
          </cell>
          <cell r="T31">
            <v>37669</v>
          </cell>
          <cell r="U31">
            <v>37670</v>
          </cell>
          <cell r="V31">
            <v>37671</v>
          </cell>
          <cell r="W31">
            <v>37672</v>
          </cell>
          <cell r="X31">
            <v>37673</v>
          </cell>
          <cell r="Y31">
            <v>37674</v>
          </cell>
          <cell r="Z31">
            <v>37675</v>
          </cell>
          <cell r="AA31">
            <v>37676</v>
          </cell>
          <cell r="AB31">
            <v>37677</v>
          </cell>
          <cell r="AC31">
            <v>37678</v>
          </cell>
          <cell r="AD31">
            <v>37679</v>
          </cell>
          <cell r="AE31">
            <v>37680</v>
          </cell>
          <cell r="AI31">
            <v>37315</v>
          </cell>
          <cell r="AJ31">
            <v>37655</v>
          </cell>
          <cell r="AK31">
            <v>37656</v>
          </cell>
          <cell r="AL31">
            <v>37657</v>
          </cell>
          <cell r="AM31">
            <v>37658</v>
          </cell>
          <cell r="AN31">
            <v>37659</v>
          </cell>
          <cell r="AO31">
            <v>37662</v>
          </cell>
          <cell r="AP31">
            <v>37664</v>
          </cell>
          <cell r="AQ31">
            <v>37665</v>
          </cell>
          <cell r="AR31">
            <v>37666</v>
          </cell>
          <cell r="AS31">
            <v>37669</v>
          </cell>
          <cell r="AT31">
            <v>37670</v>
          </cell>
          <cell r="AU31">
            <v>37671</v>
          </cell>
          <cell r="AV31">
            <v>37672</v>
          </cell>
          <cell r="AW31">
            <v>37673</v>
          </cell>
          <cell r="AX31">
            <v>37676</v>
          </cell>
          <cell r="AY31">
            <v>37677</v>
          </cell>
          <cell r="AZ31">
            <v>37678</v>
          </cell>
          <cell r="BA31">
            <v>37679</v>
          </cell>
          <cell r="BB31">
            <v>37680</v>
          </cell>
          <cell r="BG31">
            <v>19</v>
          </cell>
        </row>
        <row r="32">
          <cell r="A32">
            <v>37681</v>
          </cell>
          <cell r="B32">
            <v>31</v>
          </cell>
          <cell r="C32" t="str">
            <v>Mar</v>
          </cell>
          <cell r="D32">
            <v>37681</v>
          </cell>
          <cell r="E32">
            <v>37682</v>
          </cell>
          <cell r="F32">
            <v>37683</v>
          </cell>
          <cell r="G32">
            <v>37684</v>
          </cell>
          <cell r="H32">
            <v>37685</v>
          </cell>
          <cell r="I32">
            <v>37686</v>
          </cell>
          <cell r="J32">
            <v>37687</v>
          </cell>
          <cell r="K32">
            <v>37688</v>
          </cell>
          <cell r="L32">
            <v>37689</v>
          </cell>
          <cell r="M32">
            <v>37690</v>
          </cell>
          <cell r="N32">
            <v>37691</v>
          </cell>
          <cell r="O32">
            <v>37692</v>
          </cell>
          <cell r="P32">
            <v>37693</v>
          </cell>
          <cell r="Q32">
            <v>37694</v>
          </cell>
          <cell r="R32">
            <v>37695</v>
          </cell>
          <cell r="S32">
            <v>37696</v>
          </cell>
          <cell r="T32">
            <v>37697</v>
          </cell>
          <cell r="U32">
            <v>37698</v>
          </cell>
          <cell r="V32">
            <v>37699</v>
          </cell>
          <cell r="W32">
            <v>37700</v>
          </cell>
          <cell r="X32">
            <v>37701</v>
          </cell>
          <cell r="Y32">
            <v>37702</v>
          </cell>
          <cell r="Z32">
            <v>37703</v>
          </cell>
          <cell r="AA32">
            <v>37704</v>
          </cell>
          <cell r="AB32">
            <v>37705</v>
          </cell>
          <cell r="AC32">
            <v>37706</v>
          </cell>
          <cell r="AD32">
            <v>37707</v>
          </cell>
          <cell r="AE32">
            <v>37708</v>
          </cell>
          <cell r="AF32">
            <v>37709</v>
          </cell>
          <cell r="AG32">
            <v>37710</v>
          </cell>
          <cell r="AH32">
            <v>37711</v>
          </cell>
          <cell r="AI32">
            <v>37346</v>
          </cell>
          <cell r="AJ32">
            <v>37683</v>
          </cell>
          <cell r="AK32">
            <v>37684</v>
          </cell>
          <cell r="AL32">
            <v>37685</v>
          </cell>
          <cell r="AM32">
            <v>37686</v>
          </cell>
          <cell r="AN32">
            <v>37687</v>
          </cell>
          <cell r="AO32">
            <v>37690</v>
          </cell>
          <cell r="AP32">
            <v>37691</v>
          </cell>
          <cell r="AQ32">
            <v>37692</v>
          </cell>
          <cell r="AR32">
            <v>37693</v>
          </cell>
          <cell r="AS32">
            <v>37694</v>
          </cell>
          <cell r="AT32">
            <v>37697</v>
          </cell>
          <cell r="AU32">
            <v>37698</v>
          </cell>
          <cell r="AV32">
            <v>37699</v>
          </cell>
          <cell r="AW32">
            <v>37700</v>
          </cell>
          <cell r="AX32">
            <v>37704</v>
          </cell>
          <cell r="AY32">
            <v>37705</v>
          </cell>
          <cell r="AZ32">
            <v>37706</v>
          </cell>
          <cell r="BA32">
            <v>37707</v>
          </cell>
          <cell r="BB32">
            <v>37708</v>
          </cell>
          <cell r="BC32">
            <v>37711</v>
          </cell>
          <cell r="BG32">
            <v>20</v>
          </cell>
        </row>
        <row r="33">
          <cell r="A33">
            <v>37712</v>
          </cell>
          <cell r="B33">
            <v>32</v>
          </cell>
          <cell r="C33" t="str">
            <v>Apr</v>
          </cell>
          <cell r="D33">
            <v>37712</v>
          </cell>
          <cell r="E33">
            <v>37713</v>
          </cell>
          <cell r="F33">
            <v>37714</v>
          </cell>
          <cell r="G33">
            <v>37715</v>
          </cell>
          <cell r="H33">
            <v>37716</v>
          </cell>
          <cell r="I33">
            <v>37717</v>
          </cell>
          <cell r="J33">
            <v>37718</v>
          </cell>
          <cell r="K33">
            <v>37719</v>
          </cell>
          <cell r="L33">
            <v>37720</v>
          </cell>
          <cell r="M33">
            <v>37721</v>
          </cell>
          <cell r="N33">
            <v>37722</v>
          </cell>
          <cell r="O33">
            <v>37723</v>
          </cell>
          <cell r="P33">
            <v>37724</v>
          </cell>
          <cell r="Q33">
            <v>37725</v>
          </cell>
          <cell r="R33">
            <v>37726</v>
          </cell>
          <cell r="S33">
            <v>37727</v>
          </cell>
          <cell r="T33">
            <v>37728</v>
          </cell>
          <cell r="U33">
            <v>37729</v>
          </cell>
          <cell r="V33">
            <v>37730</v>
          </cell>
          <cell r="W33">
            <v>37731</v>
          </cell>
          <cell r="X33">
            <v>37732</v>
          </cell>
          <cell r="Y33">
            <v>37733</v>
          </cell>
          <cell r="Z33">
            <v>37734</v>
          </cell>
          <cell r="AA33">
            <v>37735</v>
          </cell>
          <cell r="AB33">
            <v>37736</v>
          </cell>
          <cell r="AC33">
            <v>37737</v>
          </cell>
          <cell r="AD33">
            <v>37738</v>
          </cell>
          <cell r="AE33">
            <v>37739</v>
          </cell>
          <cell r="AF33">
            <v>37740</v>
          </cell>
          <cell r="AG33">
            <v>37741</v>
          </cell>
          <cell r="AI33">
            <v>37741</v>
          </cell>
          <cell r="AJ33">
            <v>37712</v>
          </cell>
          <cell r="AK33">
            <v>37713</v>
          </cell>
          <cell r="AL33">
            <v>37714</v>
          </cell>
          <cell r="AM33">
            <v>37715</v>
          </cell>
          <cell r="AN33">
            <v>37718</v>
          </cell>
          <cell r="AO33">
            <v>37719</v>
          </cell>
          <cell r="AP33">
            <v>37720</v>
          </cell>
          <cell r="AQ33">
            <v>37721</v>
          </cell>
          <cell r="AR33">
            <v>37722</v>
          </cell>
          <cell r="AS33">
            <v>37725</v>
          </cell>
          <cell r="AT33">
            <v>37726</v>
          </cell>
          <cell r="AU33">
            <v>37727</v>
          </cell>
          <cell r="AV33">
            <v>37728</v>
          </cell>
          <cell r="AW33">
            <v>37729</v>
          </cell>
          <cell r="AX33">
            <v>37732</v>
          </cell>
          <cell r="AY33">
            <v>37733</v>
          </cell>
          <cell r="AZ33">
            <v>37734</v>
          </cell>
          <cell r="BA33">
            <v>37735</v>
          </cell>
          <cell r="BB33">
            <v>37736</v>
          </cell>
          <cell r="BC33">
            <v>37739</v>
          </cell>
          <cell r="BD33">
            <v>37741</v>
          </cell>
          <cell r="BG33">
            <v>21</v>
          </cell>
        </row>
        <row r="34">
          <cell r="A34">
            <v>37742</v>
          </cell>
          <cell r="B34">
            <v>33</v>
          </cell>
          <cell r="C34" t="str">
            <v>May</v>
          </cell>
          <cell r="D34">
            <v>37742</v>
          </cell>
          <cell r="E34">
            <v>37743</v>
          </cell>
          <cell r="F34">
            <v>37744</v>
          </cell>
          <cell r="G34">
            <v>37745</v>
          </cell>
          <cell r="H34">
            <v>37746</v>
          </cell>
          <cell r="I34">
            <v>37747</v>
          </cell>
          <cell r="J34">
            <v>37748</v>
          </cell>
          <cell r="K34">
            <v>37749</v>
          </cell>
          <cell r="L34">
            <v>37750</v>
          </cell>
          <cell r="M34">
            <v>37751</v>
          </cell>
          <cell r="N34">
            <v>37752</v>
          </cell>
          <cell r="O34">
            <v>37753</v>
          </cell>
          <cell r="P34">
            <v>37754</v>
          </cell>
          <cell r="Q34">
            <v>37755</v>
          </cell>
          <cell r="R34">
            <v>37756</v>
          </cell>
          <cell r="S34">
            <v>37757</v>
          </cell>
          <cell r="T34">
            <v>37758</v>
          </cell>
          <cell r="U34">
            <v>37759</v>
          </cell>
          <cell r="V34">
            <v>37760</v>
          </cell>
          <cell r="W34">
            <v>37761</v>
          </cell>
          <cell r="X34">
            <v>37762</v>
          </cell>
          <cell r="Y34">
            <v>37763</v>
          </cell>
          <cell r="Z34">
            <v>37764</v>
          </cell>
          <cell r="AA34">
            <v>37765</v>
          </cell>
          <cell r="AB34">
            <v>37766</v>
          </cell>
          <cell r="AC34">
            <v>37767</v>
          </cell>
          <cell r="AD34">
            <v>37768</v>
          </cell>
          <cell r="AE34">
            <v>37769</v>
          </cell>
          <cell r="AF34">
            <v>37770</v>
          </cell>
          <cell r="AG34">
            <v>37771</v>
          </cell>
          <cell r="AH34">
            <v>37772</v>
          </cell>
          <cell r="AI34">
            <v>37772</v>
          </cell>
          <cell r="AJ34">
            <v>37742</v>
          </cell>
          <cell r="AK34">
            <v>37743</v>
          </cell>
          <cell r="AL34">
            <v>37747</v>
          </cell>
          <cell r="AM34">
            <v>37748</v>
          </cell>
          <cell r="AN34">
            <v>37749</v>
          </cell>
          <cell r="AO34">
            <v>37750</v>
          </cell>
          <cell r="AP34">
            <v>37753</v>
          </cell>
          <cell r="AQ34">
            <v>37754</v>
          </cell>
          <cell r="AR34">
            <v>37755</v>
          </cell>
          <cell r="AS34">
            <v>37756</v>
          </cell>
          <cell r="AT34">
            <v>37757</v>
          </cell>
          <cell r="AU34">
            <v>37760</v>
          </cell>
          <cell r="AV34">
            <v>37761</v>
          </cell>
          <cell r="AW34">
            <v>37762</v>
          </cell>
          <cell r="AX34">
            <v>37763</v>
          </cell>
          <cell r="AY34">
            <v>37764</v>
          </cell>
          <cell r="AZ34">
            <v>37767</v>
          </cell>
          <cell r="BA34">
            <v>37768</v>
          </cell>
          <cell r="BB34">
            <v>37769</v>
          </cell>
          <cell r="BC34">
            <v>37770</v>
          </cell>
          <cell r="BD34">
            <v>37771</v>
          </cell>
          <cell r="BG34">
            <v>21</v>
          </cell>
        </row>
        <row r="35">
          <cell r="A35">
            <v>37773</v>
          </cell>
          <cell r="B35">
            <v>34</v>
          </cell>
          <cell r="C35" t="str">
            <v>Jun</v>
          </cell>
          <cell r="D35">
            <v>37773</v>
          </cell>
          <cell r="E35">
            <v>37774</v>
          </cell>
          <cell r="F35">
            <v>37775</v>
          </cell>
          <cell r="G35">
            <v>37776</v>
          </cell>
          <cell r="H35">
            <v>37777</v>
          </cell>
          <cell r="I35">
            <v>37778</v>
          </cell>
          <cell r="J35">
            <v>37779</v>
          </cell>
          <cell r="K35">
            <v>37780</v>
          </cell>
          <cell r="L35">
            <v>37781</v>
          </cell>
          <cell r="M35">
            <v>37782</v>
          </cell>
          <cell r="N35">
            <v>37783</v>
          </cell>
          <cell r="O35">
            <v>37784</v>
          </cell>
          <cell r="P35">
            <v>37785</v>
          </cell>
          <cell r="Q35">
            <v>37786</v>
          </cell>
          <cell r="R35">
            <v>37787</v>
          </cell>
          <cell r="S35">
            <v>37788</v>
          </cell>
          <cell r="T35">
            <v>37789</v>
          </cell>
          <cell r="U35">
            <v>37790</v>
          </cell>
          <cell r="V35">
            <v>37791</v>
          </cell>
          <cell r="W35">
            <v>37792</v>
          </cell>
          <cell r="X35">
            <v>37793</v>
          </cell>
          <cell r="Y35">
            <v>37794</v>
          </cell>
          <cell r="Z35">
            <v>37795</v>
          </cell>
          <cell r="AA35">
            <v>37796</v>
          </cell>
          <cell r="AB35">
            <v>37797</v>
          </cell>
          <cell r="AC35">
            <v>37798</v>
          </cell>
          <cell r="AD35">
            <v>37799</v>
          </cell>
          <cell r="AE35">
            <v>37800</v>
          </cell>
          <cell r="AF35">
            <v>37801</v>
          </cell>
          <cell r="AG35">
            <v>37802</v>
          </cell>
          <cell r="AI35">
            <v>37802</v>
          </cell>
          <cell r="AJ35">
            <v>37774</v>
          </cell>
          <cell r="AK35">
            <v>37775</v>
          </cell>
          <cell r="AL35">
            <v>37776</v>
          </cell>
          <cell r="AM35">
            <v>37777</v>
          </cell>
          <cell r="AN35">
            <v>37778</v>
          </cell>
          <cell r="AO35">
            <v>37781</v>
          </cell>
          <cell r="AP35">
            <v>37782</v>
          </cell>
          <cell r="AQ35">
            <v>37783</v>
          </cell>
          <cell r="AR35">
            <v>37784</v>
          </cell>
          <cell r="AS35">
            <v>37785</v>
          </cell>
          <cell r="AT35">
            <v>37788</v>
          </cell>
          <cell r="AU35">
            <v>37789</v>
          </cell>
          <cell r="AV35">
            <v>37790</v>
          </cell>
          <cell r="AW35">
            <v>37791</v>
          </cell>
          <cell r="AX35">
            <v>37792</v>
          </cell>
          <cell r="AY35">
            <v>37795</v>
          </cell>
          <cell r="AZ35">
            <v>37796</v>
          </cell>
          <cell r="BA35">
            <v>37797</v>
          </cell>
          <cell r="BB35">
            <v>37798</v>
          </cell>
          <cell r="BC35">
            <v>37799</v>
          </cell>
          <cell r="BD35">
            <v>37802</v>
          </cell>
          <cell r="BG35">
            <v>21</v>
          </cell>
        </row>
        <row r="36">
          <cell r="A36">
            <v>37803</v>
          </cell>
          <cell r="B36">
            <v>35</v>
          </cell>
          <cell r="C36" t="str">
            <v>Jul</v>
          </cell>
          <cell r="D36">
            <v>37803</v>
          </cell>
          <cell r="E36">
            <v>37804</v>
          </cell>
          <cell r="F36">
            <v>37805</v>
          </cell>
          <cell r="G36">
            <v>37806</v>
          </cell>
          <cell r="H36">
            <v>37807</v>
          </cell>
          <cell r="I36">
            <v>37808</v>
          </cell>
          <cell r="J36">
            <v>37809</v>
          </cell>
          <cell r="K36">
            <v>37810</v>
          </cell>
          <cell r="L36">
            <v>37811</v>
          </cell>
          <cell r="M36">
            <v>37812</v>
          </cell>
          <cell r="N36">
            <v>37813</v>
          </cell>
          <cell r="O36">
            <v>37814</v>
          </cell>
          <cell r="P36">
            <v>37815</v>
          </cell>
          <cell r="Q36">
            <v>37816</v>
          </cell>
          <cell r="R36">
            <v>37817</v>
          </cell>
          <cell r="S36">
            <v>37818</v>
          </cell>
          <cell r="T36">
            <v>37819</v>
          </cell>
          <cell r="U36">
            <v>37820</v>
          </cell>
          <cell r="V36">
            <v>37821</v>
          </cell>
          <cell r="W36">
            <v>37822</v>
          </cell>
          <cell r="X36">
            <v>37823</v>
          </cell>
          <cell r="Y36">
            <v>37824</v>
          </cell>
          <cell r="Z36">
            <v>37825</v>
          </cell>
          <cell r="AA36">
            <v>37826</v>
          </cell>
          <cell r="AB36">
            <v>37827</v>
          </cell>
          <cell r="AC36">
            <v>37828</v>
          </cell>
          <cell r="AD36">
            <v>37829</v>
          </cell>
          <cell r="AE36">
            <v>37830</v>
          </cell>
          <cell r="AF36">
            <v>37831</v>
          </cell>
          <cell r="AG36">
            <v>37832</v>
          </cell>
          <cell r="AH36">
            <v>37833</v>
          </cell>
          <cell r="AI36">
            <v>37833</v>
          </cell>
          <cell r="AJ36">
            <v>37803</v>
          </cell>
          <cell r="AK36">
            <v>37804</v>
          </cell>
          <cell r="AL36">
            <v>37805</v>
          </cell>
          <cell r="AM36">
            <v>37806</v>
          </cell>
          <cell r="AN36">
            <v>37809</v>
          </cell>
          <cell r="AO36">
            <v>37810</v>
          </cell>
          <cell r="AP36">
            <v>37811</v>
          </cell>
          <cell r="AQ36">
            <v>37812</v>
          </cell>
          <cell r="AR36">
            <v>37813</v>
          </cell>
          <cell r="AS36">
            <v>37816</v>
          </cell>
          <cell r="AT36">
            <v>37817</v>
          </cell>
          <cell r="AU36">
            <v>37818</v>
          </cell>
          <cell r="AV36">
            <v>37819</v>
          </cell>
          <cell r="AW36">
            <v>37820</v>
          </cell>
          <cell r="AX36">
            <v>37824</v>
          </cell>
          <cell r="AY36">
            <v>37825</v>
          </cell>
          <cell r="AZ36">
            <v>37826</v>
          </cell>
          <cell r="BA36">
            <v>37827</v>
          </cell>
          <cell r="BB36">
            <v>37830</v>
          </cell>
          <cell r="BC36">
            <v>37831</v>
          </cell>
          <cell r="BD36">
            <v>37832</v>
          </cell>
          <cell r="BE36">
            <v>37833</v>
          </cell>
          <cell r="BG36">
            <v>22</v>
          </cell>
        </row>
        <row r="37">
          <cell r="A37">
            <v>37834</v>
          </cell>
          <cell r="B37">
            <v>36</v>
          </cell>
          <cell r="C37" t="str">
            <v>Aug</v>
          </cell>
          <cell r="D37">
            <v>37834</v>
          </cell>
          <cell r="E37">
            <v>37835</v>
          </cell>
          <cell r="F37">
            <v>37836</v>
          </cell>
          <cell r="G37">
            <v>37837</v>
          </cell>
          <cell r="H37">
            <v>37838</v>
          </cell>
          <cell r="I37">
            <v>37839</v>
          </cell>
          <cell r="J37">
            <v>37840</v>
          </cell>
          <cell r="K37">
            <v>37841</v>
          </cell>
          <cell r="L37">
            <v>37842</v>
          </cell>
          <cell r="M37">
            <v>37843</v>
          </cell>
          <cell r="N37">
            <v>37844</v>
          </cell>
          <cell r="O37">
            <v>37845</v>
          </cell>
          <cell r="P37">
            <v>37846</v>
          </cell>
          <cell r="Q37">
            <v>37847</v>
          </cell>
          <cell r="R37">
            <v>37848</v>
          </cell>
          <cell r="S37">
            <v>37849</v>
          </cell>
          <cell r="T37">
            <v>37850</v>
          </cell>
          <cell r="U37">
            <v>37851</v>
          </cell>
          <cell r="V37">
            <v>37852</v>
          </cell>
          <cell r="W37">
            <v>37853</v>
          </cell>
          <cell r="X37">
            <v>37854</v>
          </cell>
          <cell r="Y37">
            <v>37855</v>
          </cell>
          <cell r="Z37">
            <v>37856</v>
          </cell>
          <cell r="AA37">
            <v>37857</v>
          </cell>
          <cell r="AB37">
            <v>37858</v>
          </cell>
          <cell r="AC37">
            <v>37859</v>
          </cell>
          <cell r="AD37">
            <v>37860</v>
          </cell>
          <cell r="AE37">
            <v>37861</v>
          </cell>
          <cell r="AF37">
            <v>37862</v>
          </cell>
          <cell r="AG37">
            <v>37863</v>
          </cell>
          <cell r="AH37">
            <v>37864</v>
          </cell>
          <cell r="AI37">
            <v>37864</v>
          </cell>
          <cell r="AJ37">
            <v>37834</v>
          </cell>
          <cell r="AK37">
            <v>37837</v>
          </cell>
          <cell r="AL37">
            <v>37838</v>
          </cell>
          <cell r="AM37">
            <v>37839</v>
          </cell>
          <cell r="AN37">
            <v>37840</v>
          </cell>
          <cell r="AO37">
            <v>37841</v>
          </cell>
          <cell r="AP37">
            <v>37844</v>
          </cell>
          <cell r="AQ37">
            <v>37845</v>
          </cell>
          <cell r="AR37">
            <v>37846</v>
          </cell>
          <cell r="AS37">
            <v>37847</v>
          </cell>
          <cell r="AT37">
            <v>37848</v>
          </cell>
          <cell r="AU37">
            <v>37851</v>
          </cell>
          <cell r="AV37">
            <v>37852</v>
          </cell>
          <cell r="AW37">
            <v>37853</v>
          </cell>
          <cell r="AX37">
            <v>37854</v>
          </cell>
          <cell r="AY37">
            <v>37855</v>
          </cell>
          <cell r="AZ37">
            <v>37858</v>
          </cell>
          <cell r="BA37">
            <v>37859</v>
          </cell>
          <cell r="BB37">
            <v>37860</v>
          </cell>
          <cell r="BC37">
            <v>37861</v>
          </cell>
          <cell r="BD37">
            <v>37862</v>
          </cell>
          <cell r="BG37">
            <v>21</v>
          </cell>
        </row>
        <row r="38">
          <cell r="A38">
            <v>37865</v>
          </cell>
          <cell r="B38">
            <v>37</v>
          </cell>
          <cell r="C38" t="str">
            <v>Sep</v>
          </cell>
          <cell r="D38">
            <v>37865</v>
          </cell>
          <cell r="E38">
            <v>37866</v>
          </cell>
          <cell r="F38">
            <v>37867</v>
          </cell>
          <cell r="G38">
            <v>37868</v>
          </cell>
          <cell r="H38">
            <v>37869</v>
          </cell>
          <cell r="I38">
            <v>37870</v>
          </cell>
          <cell r="J38">
            <v>37871</v>
          </cell>
          <cell r="K38">
            <v>37872</v>
          </cell>
          <cell r="L38">
            <v>37873</v>
          </cell>
          <cell r="M38">
            <v>37874</v>
          </cell>
          <cell r="N38">
            <v>37875</v>
          </cell>
          <cell r="O38">
            <v>37876</v>
          </cell>
          <cell r="P38">
            <v>37877</v>
          </cell>
          <cell r="Q38">
            <v>37878</v>
          </cell>
          <cell r="R38">
            <v>37879</v>
          </cell>
          <cell r="S38">
            <v>37880</v>
          </cell>
          <cell r="T38">
            <v>37881</v>
          </cell>
          <cell r="U38">
            <v>37882</v>
          </cell>
          <cell r="V38">
            <v>37883</v>
          </cell>
          <cell r="W38">
            <v>37884</v>
          </cell>
          <cell r="X38">
            <v>37885</v>
          </cell>
          <cell r="Y38">
            <v>37886</v>
          </cell>
          <cell r="Z38">
            <v>37887</v>
          </cell>
          <cell r="AA38">
            <v>37888</v>
          </cell>
          <cell r="AB38">
            <v>37889</v>
          </cell>
          <cell r="AC38">
            <v>37890</v>
          </cell>
          <cell r="AD38">
            <v>37891</v>
          </cell>
          <cell r="AE38">
            <v>37892</v>
          </cell>
          <cell r="AF38">
            <v>37893</v>
          </cell>
          <cell r="AG38">
            <v>37894</v>
          </cell>
          <cell r="AI38">
            <v>37894</v>
          </cell>
          <cell r="AJ38">
            <v>37865</v>
          </cell>
          <cell r="AK38">
            <v>37866</v>
          </cell>
          <cell r="AL38">
            <v>37867</v>
          </cell>
          <cell r="AM38">
            <v>37868</v>
          </cell>
          <cell r="AN38">
            <v>37869</v>
          </cell>
          <cell r="AO38">
            <v>37872</v>
          </cell>
          <cell r="AP38">
            <v>37873</v>
          </cell>
          <cell r="AQ38">
            <v>37874</v>
          </cell>
          <cell r="AR38">
            <v>37875</v>
          </cell>
          <cell r="AS38">
            <v>37876</v>
          </cell>
          <cell r="AT38">
            <v>37880</v>
          </cell>
          <cell r="AU38">
            <v>37881</v>
          </cell>
          <cell r="AV38">
            <v>37882</v>
          </cell>
          <cell r="AW38">
            <v>37883</v>
          </cell>
          <cell r="AX38">
            <v>37886</v>
          </cell>
          <cell r="AY38">
            <v>37888</v>
          </cell>
          <cell r="AZ38">
            <v>37889</v>
          </cell>
          <cell r="BA38">
            <v>37890</v>
          </cell>
          <cell r="BB38">
            <v>37893</v>
          </cell>
          <cell r="BC38">
            <v>37894</v>
          </cell>
          <cell r="BG38">
            <v>20</v>
          </cell>
        </row>
        <row r="39">
          <cell r="A39">
            <v>37895</v>
          </cell>
          <cell r="B39">
            <v>38</v>
          </cell>
          <cell r="C39" t="str">
            <v>Oct</v>
          </cell>
          <cell r="D39">
            <v>37895</v>
          </cell>
          <cell r="E39">
            <v>37896</v>
          </cell>
          <cell r="F39">
            <v>37897</v>
          </cell>
          <cell r="G39">
            <v>37898</v>
          </cell>
          <cell r="H39">
            <v>37899</v>
          </cell>
          <cell r="I39">
            <v>37900</v>
          </cell>
          <cell r="J39">
            <v>37901</v>
          </cell>
          <cell r="K39">
            <v>37902</v>
          </cell>
          <cell r="L39">
            <v>37903</v>
          </cell>
          <cell r="M39">
            <v>37904</v>
          </cell>
          <cell r="N39">
            <v>37905</v>
          </cell>
          <cell r="O39">
            <v>37906</v>
          </cell>
          <cell r="P39">
            <v>37907</v>
          </cell>
          <cell r="Q39">
            <v>37908</v>
          </cell>
          <cell r="R39">
            <v>37909</v>
          </cell>
          <cell r="S39">
            <v>37910</v>
          </cell>
          <cell r="T39">
            <v>37911</v>
          </cell>
          <cell r="U39">
            <v>37912</v>
          </cell>
          <cell r="V39">
            <v>37913</v>
          </cell>
          <cell r="W39">
            <v>37914</v>
          </cell>
          <cell r="X39">
            <v>37915</v>
          </cell>
          <cell r="Y39">
            <v>37916</v>
          </cell>
          <cell r="Z39">
            <v>37917</v>
          </cell>
          <cell r="AA39">
            <v>37918</v>
          </cell>
          <cell r="AB39">
            <v>37919</v>
          </cell>
          <cell r="AC39">
            <v>37920</v>
          </cell>
          <cell r="AD39">
            <v>37921</v>
          </cell>
          <cell r="AE39">
            <v>37922</v>
          </cell>
          <cell r="AF39">
            <v>37923</v>
          </cell>
          <cell r="AG39">
            <v>37924</v>
          </cell>
          <cell r="AH39">
            <v>37925</v>
          </cell>
          <cell r="AI39">
            <v>37925</v>
          </cell>
          <cell r="AJ39">
            <v>37895</v>
          </cell>
          <cell r="AK39">
            <v>37896</v>
          </cell>
          <cell r="AL39">
            <v>37897</v>
          </cell>
          <cell r="AM39">
            <v>37900</v>
          </cell>
          <cell r="AN39">
            <v>37901</v>
          </cell>
          <cell r="AO39">
            <v>37902</v>
          </cell>
          <cell r="AP39">
            <v>37903</v>
          </cell>
          <cell r="AQ39">
            <v>37904</v>
          </cell>
          <cell r="AR39">
            <v>37908</v>
          </cell>
          <cell r="AS39">
            <v>37909</v>
          </cell>
          <cell r="AT39">
            <v>37910</v>
          </cell>
          <cell r="AU39">
            <v>37911</v>
          </cell>
          <cell r="AV39">
            <v>37914</v>
          </cell>
          <cell r="AW39">
            <v>37915</v>
          </cell>
          <cell r="AX39">
            <v>37916</v>
          </cell>
          <cell r="AY39">
            <v>37917</v>
          </cell>
          <cell r="AZ39">
            <v>37918</v>
          </cell>
          <cell r="BA39">
            <v>37921</v>
          </cell>
          <cell r="BB39">
            <v>37922</v>
          </cell>
          <cell r="BC39">
            <v>37923</v>
          </cell>
          <cell r="BD39">
            <v>37924</v>
          </cell>
          <cell r="BE39">
            <v>37925</v>
          </cell>
          <cell r="BG39">
            <v>22</v>
          </cell>
        </row>
        <row r="40">
          <cell r="A40">
            <v>37926</v>
          </cell>
          <cell r="B40">
            <v>39</v>
          </cell>
          <cell r="C40" t="str">
            <v>Nov</v>
          </cell>
          <cell r="D40">
            <v>37926</v>
          </cell>
          <cell r="E40">
            <v>37927</v>
          </cell>
          <cell r="F40">
            <v>37928</v>
          </cell>
          <cell r="G40">
            <v>37929</v>
          </cell>
          <cell r="H40">
            <v>37930</v>
          </cell>
          <cell r="I40">
            <v>37931</v>
          </cell>
          <cell r="J40">
            <v>37932</v>
          </cell>
          <cell r="K40">
            <v>37933</v>
          </cell>
          <cell r="L40">
            <v>37934</v>
          </cell>
          <cell r="M40">
            <v>37935</v>
          </cell>
          <cell r="N40">
            <v>37936</v>
          </cell>
          <cell r="O40">
            <v>37937</v>
          </cell>
          <cell r="P40">
            <v>37938</v>
          </cell>
          <cell r="Q40">
            <v>37939</v>
          </cell>
          <cell r="R40">
            <v>37940</v>
          </cell>
          <cell r="S40">
            <v>37941</v>
          </cell>
          <cell r="T40">
            <v>37942</v>
          </cell>
          <cell r="U40">
            <v>37943</v>
          </cell>
          <cell r="V40">
            <v>37944</v>
          </cell>
          <cell r="W40">
            <v>37945</v>
          </cell>
          <cell r="X40">
            <v>37946</v>
          </cell>
          <cell r="Y40">
            <v>37947</v>
          </cell>
          <cell r="Z40">
            <v>37948</v>
          </cell>
          <cell r="AA40">
            <v>37949</v>
          </cell>
          <cell r="AB40">
            <v>37950</v>
          </cell>
          <cell r="AC40">
            <v>37951</v>
          </cell>
          <cell r="AD40">
            <v>37952</v>
          </cell>
          <cell r="AE40">
            <v>37953</v>
          </cell>
          <cell r="AF40">
            <v>37954</v>
          </cell>
          <cell r="AG40">
            <v>37955</v>
          </cell>
          <cell r="AI40">
            <v>37955</v>
          </cell>
          <cell r="AJ40">
            <v>37929</v>
          </cell>
          <cell r="AK40">
            <v>37930</v>
          </cell>
          <cell r="AL40">
            <v>37931</v>
          </cell>
          <cell r="AM40">
            <v>37932</v>
          </cell>
          <cell r="AN40">
            <v>37935</v>
          </cell>
          <cell r="AO40">
            <v>37936</v>
          </cell>
          <cell r="AP40">
            <v>37937</v>
          </cell>
          <cell r="AQ40">
            <v>37938</v>
          </cell>
          <cell r="AR40">
            <v>37939</v>
          </cell>
          <cell r="AS40">
            <v>37942</v>
          </cell>
          <cell r="AT40">
            <v>37943</v>
          </cell>
          <cell r="AU40">
            <v>37944</v>
          </cell>
          <cell r="AV40">
            <v>37945</v>
          </cell>
          <cell r="AW40">
            <v>37946</v>
          </cell>
          <cell r="AX40">
            <v>37950</v>
          </cell>
          <cell r="AY40">
            <v>37951</v>
          </cell>
          <cell r="AZ40">
            <v>37952</v>
          </cell>
          <cell r="BA40">
            <v>37953</v>
          </cell>
          <cell r="BG40">
            <v>18</v>
          </cell>
        </row>
        <row r="41">
          <cell r="A41">
            <v>37956</v>
          </cell>
          <cell r="B41">
            <v>40</v>
          </cell>
          <cell r="C41" t="str">
            <v>Dec</v>
          </cell>
          <cell r="D41">
            <v>37956</v>
          </cell>
          <cell r="E41">
            <v>37957</v>
          </cell>
          <cell r="F41">
            <v>37958</v>
          </cell>
          <cell r="G41">
            <v>37959</v>
          </cell>
          <cell r="H41">
            <v>37960</v>
          </cell>
          <cell r="I41">
            <v>37961</v>
          </cell>
          <cell r="J41">
            <v>37962</v>
          </cell>
          <cell r="K41">
            <v>37963</v>
          </cell>
          <cell r="L41">
            <v>37964</v>
          </cell>
          <cell r="M41">
            <v>37965</v>
          </cell>
          <cell r="N41">
            <v>37966</v>
          </cell>
          <cell r="O41">
            <v>37967</v>
          </cell>
          <cell r="P41">
            <v>37968</v>
          </cell>
          <cell r="Q41">
            <v>37969</v>
          </cell>
          <cell r="R41">
            <v>37970</v>
          </cell>
          <cell r="S41">
            <v>37971</v>
          </cell>
          <cell r="T41">
            <v>37972</v>
          </cell>
          <cell r="U41">
            <v>37973</v>
          </cell>
          <cell r="V41">
            <v>37974</v>
          </cell>
          <cell r="W41">
            <v>37975</v>
          </cell>
          <cell r="X41">
            <v>37976</v>
          </cell>
          <cell r="Y41">
            <v>37977</v>
          </cell>
          <cell r="Z41">
            <v>37978</v>
          </cell>
          <cell r="AA41">
            <v>37979</v>
          </cell>
          <cell r="AB41">
            <v>37980</v>
          </cell>
          <cell r="AC41">
            <v>37981</v>
          </cell>
          <cell r="AD41">
            <v>37982</v>
          </cell>
          <cell r="AE41">
            <v>37983</v>
          </cell>
          <cell r="AF41">
            <v>37984</v>
          </cell>
          <cell r="AG41">
            <v>37985</v>
          </cell>
          <cell r="AH41">
            <v>37986</v>
          </cell>
          <cell r="AI41">
            <v>37986</v>
          </cell>
          <cell r="AJ41">
            <v>37956</v>
          </cell>
          <cell r="AK41">
            <v>37957</v>
          </cell>
          <cell r="AL41">
            <v>37958</v>
          </cell>
          <cell r="AM41">
            <v>37959</v>
          </cell>
          <cell r="AN41">
            <v>37960</v>
          </cell>
          <cell r="AO41">
            <v>37963</v>
          </cell>
          <cell r="AP41">
            <v>37964</v>
          </cell>
          <cell r="AQ41">
            <v>37965</v>
          </cell>
          <cell r="AR41">
            <v>37966</v>
          </cell>
          <cell r="AS41">
            <v>37967</v>
          </cell>
          <cell r="AT41">
            <v>37970</v>
          </cell>
          <cell r="AU41">
            <v>37971</v>
          </cell>
          <cell r="AV41">
            <v>37972</v>
          </cell>
          <cell r="AW41">
            <v>37973</v>
          </cell>
          <cell r="AX41">
            <v>37974</v>
          </cell>
          <cell r="AY41">
            <v>37977</v>
          </cell>
          <cell r="AZ41">
            <v>37979</v>
          </cell>
          <cell r="BA41">
            <v>37980</v>
          </cell>
          <cell r="BB41">
            <v>37981</v>
          </cell>
          <cell r="BC41">
            <v>37984</v>
          </cell>
          <cell r="BD41">
            <v>37985</v>
          </cell>
          <cell r="BG41">
            <v>2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アカウント一覧"/>
      <sheetName val="部署別内訳"/>
      <sheetName val="事業BU別内訳と利用率"/>
      <sheetName val="アカウント数推移（グラフ）"/>
      <sheetName val="アカウント削除履歴"/>
      <sheetName val="Sheet1"/>
      <sheetName val="TeamSiteアカウント一覧表"/>
      <sheetName val="サービス一覧"/>
      <sheetName val="変換対象"/>
    </sheetNames>
    <definedNames>
      <definedName name="フォーム集計_Show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Siteアカウント一覧表"/>
    </sheetNames>
    <definedNames>
      <definedName name="フォーム集計_Show"/>
    </definedNames>
    <sheetDataSet>
      <sheetData sheetId="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月【2012】"/>
    </sheetNames>
    <sheetDataSet>
      <sheetData sheetId="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ネーブリッジ"/>
      <sheetName val="11月【2014】"/>
      <sheetName val="10月【2014】"/>
      <sheetName val="9月【2014】"/>
      <sheetName val="8月【2014】"/>
      <sheetName val="7月【2014】"/>
      <sheetName val="6月【2014】"/>
      <sheetName val="5月【2014】"/>
      <sheetName val="4月【2014】"/>
      <sheetName val="3月【2014】"/>
      <sheetName val="2月【2014】"/>
      <sheetName val="1月【2014】"/>
      <sheetName val="12月【2013】"/>
      <sheetName val="11月【2013】"/>
      <sheetName val="10月【2013】"/>
      <sheetName val="9月【2013】"/>
      <sheetName val="8月【2013】"/>
      <sheetName val="7月【2013】"/>
      <sheetName val="6月【2013】"/>
      <sheetName val="5月【2013】"/>
      <sheetName val="4月【2013】"/>
      <sheetName val="3月【2013】"/>
      <sheetName val="2月【2013】"/>
      <sheetName val="1月【2013】"/>
      <sheetName val="12月【2012】"/>
      <sheetName val="11月【2012】"/>
      <sheetName val="10月【2012】"/>
      <sheetName val="9月【2012】"/>
      <sheetName val="8月【2012】"/>
      <sheetName val="7月【2012】"/>
      <sheetName val="6月【2012】"/>
      <sheetName val="5月【2012】"/>
      <sheetName val="4月【2012】"/>
      <sheetName val="3月【2012】"/>
      <sheetName val="2月【2012】"/>
      <sheetName val="1月【2012】"/>
      <sheetName val="12月【2011】"/>
      <sheetName val="11月（2011）"/>
      <sheetName val="収益根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8">
          <cell r="D18">
            <v>40909</v>
          </cell>
          <cell r="E18">
            <v>40910</v>
          </cell>
          <cell r="F18">
            <v>40911</v>
          </cell>
          <cell r="G18">
            <v>40912</v>
          </cell>
          <cell r="H18">
            <v>40913</v>
          </cell>
          <cell r="I18">
            <v>40914</v>
          </cell>
          <cell r="J18">
            <v>40915</v>
          </cell>
          <cell r="K18">
            <v>40916</v>
          </cell>
          <cell r="L18">
            <v>40917</v>
          </cell>
          <cell r="M18">
            <v>40918</v>
          </cell>
          <cell r="N18">
            <v>40919</v>
          </cell>
          <cell r="O18">
            <v>40920</v>
          </cell>
          <cell r="P18">
            <v>40921</v>
          </cell>
          <cell r="Q18">
            <v>40922</v>
          </cell>
          <cell r="R18">
            <v>40923</v>
          </cell>
          <cell r="S18">
            <v>40924</v>
          </cell>
          <cell r="T18">
            <v>40925</v>
          </cell>
          <cell r="U18">
            <v>40926</v>
          </cell>
          <cell r="V18">
            <v>40927</v>
          </cell>
          <cell r="W18">
            <v>40928</v>
          </cell>
          <cell r="X18">
            <v>40929</v>
          </cell>
          <cell r="Y18">
            <v>40930</v>
          </cell>
          <cell r="Z18">
            <v>40931</v>
          </cell>
          <cell r="AA18">
            <v>40932</v>
          </cell>
          <cell r="AB18">
            <v>40933</v>
          </cell>
          <cell r="AC18">
            <v>40934</v>
          </cell>
          <cell r="AD18">
            <v>40935</v>
          </cell>
          <cell r="AE18">
            <v>40936</v>
          </cell>
          <cell r="AF18">
            <v>40937</v>
          </cell>
          <cell r="AG18">
            <v>40938</v>
          </cell>
          <cell r="AH18">
            <v>40939</v>
          </cell>
        </row>
        <row r="19">
          <cell r="D19">
            <v>40909</v>
          </cell>
          <cell r="E19">
            <v>40910</v>
          </cell>
          <cell r="F19">
            <v>40911</v>
          </cell>
          <cell r="G19">
            <v>40912</v>
          </cell>
          <cell r="H19">
            <v>40913</v>
          </cell>
          <cell r="I19">
            <v>40914</v>
          </cell>
          <cell r="J19">
            <v>40915</v>
          </cell>
          <cell r="K19">
            <v>40916</v>
          </cell>
          <cell r="L19">
            <v>40917</v>
          </cell>
          <cell r="M19">
            <v>40918</v>
          </cell>
          <cell r="N19">
            <v>40919</v>
          </cell>
          <cell r="O19">
            <v>40920</v>
          </cell>
          <cell r="P19">
            <v>40921</v>
          </cell>
          <cell r="Q19">
            <v>40922</v>
          </cell>
          <cell r="R19">
            <v>40923</v>
          </cell>
          <cell r="S19">
            <v>40924</v>
          </cell>
          <cell r="T19">
            <v>40925</v>
          </cell>
          <cell r="U19">
            <v>40926</v>
          </cell>
          <cell r="V19">
            <v>40927</v>
          </cell>
          <cell r="W19">
            <v>40928</v>
          </cell>
          <cell r="X19">
            <v>40929</v>
          </cell>
          <cell r="Y19">
            <v>40930</v>
          </cell>
          <cell r="Z19">
            <v>40931</v>
          </cell>
          <cell r="AA19">
            <v>40932</v>
          </cell>
          <cell r="AB19">
            <v>40933</v>
          </cell>
          <cell r="AC19">
            <v>40934</v>
          </cell>
          <cell r="AD19">
            <v>40935</v>
          </cell>
          <cell r="AE19">
            <v>40936</v>
          </cell>
          <cell r="AF19">
            <v>40937</v>
          </cell>
          <cell r="AG19">
            <v>40938</v>
          </cell>
          <cell r="AH19">
            <v>40939</v>
          </cell>
        </row>
        <row r="20">
          <cell r="D20">
            <v>74873</v>
          </cell>
          <cell r="E20">
            <v>75116</v>
          </cell>
          <cell r="F20">
            <v>75359</v>
          </cell>
          <cell r="G20">
            <v>75602</v>
          </cell>
          <cell r="H20">
            <v>75845</v>
          </cell>
          <cell r="I20">
            <v>76088</v>
          </cell>
          <cell r="J20">
            <v>76331</v>
          </cell>
          <cell r="K20">
            <v>76574</v>
          </cell>
          <cell r="L20">
            <v>76817</v>
          </cell>
          <cell r="M20">
            <v>77060</v>
          </cell>
          <cell r="N20">
            <v>77303</v>
          </cell>
          <cell r="O20">
            <v>77546</v>
          </cell>
          <cell r="P20">
            <v>77789</v>
          </cell>
          <cell r="Q20">
            <v>78032</v>
          </cell>
          <cell r="R20">
            <v>78275</v>
          </cell>
          <cell r="S20">
            <v>78518</v>
          </cell>
          <cell r="T20">
            <v>78761</v>
          </cell>
          <cell r="U20">
            <v>79004</v>
          </cell>
          <cell r="V20">
            <v>79247</v>
          </cell>
          <cell r="W20">
            <v>79490</v>
          </cell>
          <cell r="X20">
            <v>79733</v>
          </cell>
          <cell r="Y20">
            <v>79976</v>
          </cell>
          <cell r="Z20">
            <v>80219</v>
          </cell>
          <cell r="AA20">
            <v>80462</v>
          </cell>
          <cell r="AB20">
            <v>80705</v>
          </cell>
          <cell r="AC20">
            <v>80948</v>
          </cell>
          <cell r="AD20">
            <v>81191</v>
          </cell>
          <cell r="AE20">
            <v>81434</v>
          </cell>
          <cell r="AF20">
            <v>81677</v>
          </cell>
          <cell r="AG20">
            <v>81920</v>
          </cell>
          <cell r="AH20">
            <v>82163</v>
          </cell>
        </row>
        <row r="21">
          <cell r="D21">
            <v>243</v>
          </cell>
          <cell r="E21">
            <v>243</v>
          </cell>
          <cell r="F21">
            <v>243</v>
          </cell>
          <cell r="G21">
            <v>243</v>
          </cell>
          <cell r="H21">
            <v>243</v>
          </cell>
          <cell r="I21">
            <v>243</v>
          </cell>
          <cell r="J21">
            <v>243</v>
          </cell>
          <cell r="K21">
            <v>243</v>
          </cell>
          <cell r="L21">
            <v>243</v>
          </cell>
          <cell r="M21">
            <v>243</v>
          </cell>
          <cell r="N21">
            <v>243</v>
          </cell>
          <cell r="O21">
            <v>243</v>
          </cell>
          <cell r="P21">
            <v>243</v>
          </cell>
          <cell r="Q21">
            <v>243</v>
          </cell>
          <cell r="R21">
            <v>243</v>
          </cell>
          <cell r="S21">
            <v>243</v>
          </cell>
          <cell r="T21">
            <v>243</v>
          </cell>
          <cell r="U21">
            <v>243</v>
          </cell>
          <cell r="V21">
            <v>243</v>
          </cell>
          <cell r="W21">
            <v>243</v>
          </cell>
          <cell r="X21">
            <v>243</v>
          </cell>
          <cell r="Y21">
            <v>243</v>
          </cell>
          <cell r="Z21">
            <v>243</v>
          </cell>
          <cell r="AA21">
            <v>243</v>
          </cell>
          <cell r="AB21">
            <v>243</v>
          </cell>
          <cell r="AC21">
            <v>243</v>
          </cell>
          <cell r="AD21">
            <v>243</v>
          </cell>
          <cell r="AE21">
            <v>243</v>
          </cell>
          <cell r="AF21">
            <v>243</v>
          </cell>
          <cell r="AG21">
            <v>243</v>
          </cell>
          <cell r="AH21">
            <v>243</v>
          </cell>
        </row>
        <row r="22">
          <cell r="D22">
            <v>40937.631956064513</v>
          </cell>
          <cell r="E22">
            <v>41062.664214129029</v>
          </cell>
          <cell r="F22">
            <v>41187.696472193544</v>
          </cell>
          <cell r="G22">
            <v>41312.728730258059</v>
          </cell>
          <cell r="H22">
            <v>41437.760988322574</v>
          </cell>
          <cell r="I22">
            <v>41562.793246387089</v>
          </cell>
          <cell r="J22">
            <v>41687.825504451605</v>
          </cell>
          <cell r="K22">
            <v>41812.85776251612</v>
          </cell>
          <cell r="L22">
            <v>41937.890020580635</v>
          </cell>
          <cell r="M22">
            <v>42062.92227864515</v>
          </cell>
          <cell r="N22">
            <v>42187.954536709665</v>
          </cell>
          <cell r="O22">
            <v>42312.98679477418</v>
          </cell>
          <cell r="P22">
            <v>42438.019052838696</v>
          </cell>
          <cell r="Q22">
            <v>42563.051310903211</v>
          </cell>
          <cell r="R22">
            <v>42688.083568967726</v>
          </cell>
          <cell r="S22">
            <v>42813.115827032241</v>
          </cell>
          <cell r="T22">
            <v>42938.148085096756</v>
          </cell>
          <cell r="U22">
            <v>43063.180343161272</v>
          </cell>
          <cell r="V22">
            <v>43188.212601225787</v>
          </cell>
          <cell r="W22">
            <v>43313.244859290302</v>
          </cell>
          <cell r="X22">
            <v>43438.277117354817</v>
          </cell>
          <cell r="Y22">
            <v>43563.309375419332</v>
          </cell>
          <cell r="Z22">
            <v>43688.341633483848</v>
          </cell>
          <cell r="AA22">
            <v>43813.373891548363</v>
          </cell>
          <cell r="AB22">
            <v>43938.406149612878</v>
          </cell>
          <cell r="AC22">
            <v>44063.438407677393</v>
          </cell>
          <cell r="AD22">
            <v>44188.470665741908</v>
          </cell>
          <cell r="AE22">
            <v>44313.502923806423</v>
          </cell>
          <cell r="AF22">
            <v>44438.535181870939</v>
          </cell>
          <cell r="AG22">
            <v>44563.567439935454</v>
          </cell>
          <cell r="AH22">
            <v>44688.599697999969</v>
          </cell>
        </row>
        <row r="23">
          <cell r="D23">
            <v>125.03225806451613</v>
          </cell>
          <cell r="E23">
            <v>125.03225806451613</v>
          </cell>
          <cell r="F23">
            <v>125.03225806451613</v>
          </cell>
          <cell r="G23">
            <v>125.03225806451613</v>
          </cell>
          <cell r="H23">
            <v>125.03225806451613</v>
          </cell>
          <cell r="I23">
            <v>125.03225806451613</v>
          </cell>
          <cell r="J23">
            <v>125.03225806451613</v>
          </cell>
          <cell r="K23">
            <v>125.03225806451613</v>
          </cell>
          <cell r="L23">
            <v>125.03225806451613</v>
          </cell>
          <cell r="M23">
            <v>125.03225806451613</v>
          </cell>
          <cell r="N23">
            <v>125.03225806451613</v>
          </cell>
          <cell r="O23">
            <v>125.03225806451613</v>
          </cell>
          <cell r="P23">
            <v>125.03225806451613</v>
          </cell>
          <cell r="Q23">
            <v>125.03225806451613</v>
          </cell>
          <cell r="R23">
            <v>125.03225806451613</v>
          </cell>
          <cell r="S23">
            <v>125.03225806451613</v>
          </cell>
          <cell r="T23">
            <v>125.03225806451613</v>
          </cell>
          <cell r="U23">
            <v>125.03225806451613</v>
          </cell>
          <cell r="V23">
            <v>125.03225806451613</v>
          </cell>
          <cell r="W23">
            <v>125.03225806451613</v>
          </cell>
          <cell r="X23">
            <v>125.03225806451613</v>
          </cell>
          <cell r="Y23">
            <v>125.03225806451613</v>
          </cell>
          <cell r="Z23">
            <v>125.03225806451613</v>
          </cell>
          <cell r="AA23">
            <v>125.03225806451613</v>
          </cell>
          <cell r="AB23">
            <v>125.03225806451613</v>
          </cell>
          <cell r="AC23">
            <v>125.03225806451613</v>
          </cell>
          <cell r="AD23">
            <v>125.03225806451613</v>
          </cell>
          <cell r="AE23">
            <v>125.03225806451613</v>
          </cell>
          <cell r="AF23">
            <v>125.03225806451613</v>
          </cell>
          <cell r="AG23">
            <v>125.03225806451613</v>
          </cell>
          <cell r="AH23">
            <v>125.03225806451613</v>
          </cell>
        </row>
        <row r="24">
          <cell r="D24">
            <v>27.322580645161292</v>
          </cell>
          <cell r="E24">
            <v>27.322580645161292</v>
          </cell>
          <cell r="F24">
            <v>27.322580645161292</v>
          </cell>
          <cell r="G24">
            <v>27.322580645161292</v>
          </cell>
          <cell r="H24">
            <v>27.322580645161292</v>
          </cell>
          <cell r="I24">
            <v>27.322580645161292</v>
          </cell>
          <cell r="J24">
            <v>27.322580645161292</v>
          </cell>
          <cell r="K24">
            <v>27.322580645161292</v>
          </cell>
          <cell r="L24">
            <v>27.322580645161292</v>
          </cell>
          <cell r="M24">
            <v>27.322580645161292</v>
          </cell>
          <cell r="N24">
            <v>27.322580645161292</v>
          </cell>
          <cell r="O24">
            <v>27.322580645161292</v>
          </cell>
          <cell r="P24">
            <v>27.322580645161292</v>
          </cell>
          <cell r="Q24">
            <v>27.322580645161292</v>
          </cell>
          <cell r="R24">
            <v>27.322580645161292</v>
          </cell>
          <cell r="S24">
            <v>27.322580645161292</v>
          </cell>
          <cell r="T24">
            <v>27.322580645161292</v>
          </cell>
          <cell r="U24">
            <v>27.322580645161292</v>
          </cell>
          <cell r="V24">
            <v>27.322580645161292</v>
          </cell>
          <cell r="W24">
            <v>27.322580645161292</v>
          </cell>
          <cell r="X24">
            <v>27.322580645161292</v>
          </cell>
          <cell r="Y24">
            <v>27.322580645161292</v>
          </cell>
          <cell r="Z24">
            <v>27.322580645161292</v>
          </cell>
          <cell r="AA24">
            <v>27.322580645161292</v>
          </cell>
          <cell r="AB24">
            <v>27.322580645161292</v>
          </cell>
          <cell r="AC24">
            <v>27.322580645161292</v>
          </cell>
          <cell r="AD24">
            <v>27.322580645161292</v>
          </cell>
          <cell r="AE24">
            <v>27.322580645161292</v>
          </cell>
          <cell r="AF24">
            <v>27.322580645161292</v>
          </cell>
          <cell r="AG24">
            <v>27.322580645161292</v>
          </cell>
          <cell r="AH24">
            <v>27.322580645161292</v>
          </cell>
        </row>
        <row r="25">
          <cell r="D25">
            <v>234.96774193548387</v>
          </cell>
          <cell r="E25">
            <v>234.96774193548387</v>
          </cell>
          <cell r="F25">
            <v>234.96774193548387</v>
          </cell>
          <cell r="G25">
            <v>234.96774193548387</v>
          </cell>
          <cell r="H25">
            <v>234.96774193548387</v>
          </cell>
          <cell r="I25">
            <v>234.96774193548387</v>
          </cell>
          <cell r="J25">
            <v>234.96774193548387</v>
          </cell>
          <cell r="K25">
            <v>234.96774193548387</v>
          </cell>
          <cell r="L25">
            <v>234.96774193548387</v>
          </cell>
          <cell r="M25">
            <v>234.96774193548387</v>
          </cell>
          <cell r="N25">
            <v>234.96774193548387</v>
          </cell>
          <cell r="O25">
            <v>234.96774193548387</v>
          </cell>
          <cell r="P25">
            <v>234.96774193548387</v>
          </cell>
          <cell r="Q25">
            <v>234.96774193548387</v>
          </cell>
          <cell r="R25">
            <v>234.96774193548387</v>
          </cell>
          <cell r="S25">
            <v>234.96774193548387</v>
          </cell>
          <cell r="T25">
            <v>234.96774193548387</v>
          </cell>
          <cell r="U25">
            <v>234.96774193548387</v>
          </cell>
          <cell r="V25">
            <v>234.96774193548387</v>
          </cell>
          <cell r="W25">
            <v>234.96774193548387</v>
          </cell>
          <cell r="X25">
            <v>234.96774193548387</v>
          </cell>
          <cell r="Y25">
            <v>234.96774193548387</v>
          </cell>
          <cell r="Z25">
            <v>234.96774193548387</v>
          </cell>
          <cell r="AA25">
            <v>234.96774193548387</v>
          </cell>
          <cell r="AB25">
            <v>234.96774193548387</v>
          </cell>
          <cell r="AC25">
            <v>234.96774193548387</v>
          </cell>
          <cell r="AD25">
            <v>234.96774193548387</v>
          </cell>
          <cell r="AE25">
            <v>234.96774193548387</v>
          </cell>
          <cell r="AF25">
            <v>234.96774193548387</v>
          </cell>
          <cell r="AG25">
            <v>234.96774193548387</v>
          </cell>
          <cell r="AH25">
            <v>234.96774193548387</v>
          </cell>
        </row>
        <row r="26">
          <cell r="D26">
            <v>97.903225806451616</v>
          </cell>
          <cell r="E26">
            <v>97.903225806451616</v>
          </cell>
          <cell r="F26">
            <v>97.903225806451616</v>
          </cell>
          <cell r="G26">
            <v>97.903225806451616</v>
          </cell>
          <cell r="H26">
            <v>97.903225806451616</v>
          </cell>
          <cell r="I26">
            <v>97.903225806451616</v>
          </cell>
          <cell r="J26">
            <v>97.903225806451616</v>
          </cell>
          <cell r="K26">
            <v>97.903225806451616</v>
          </cell>
          <cell r="L26">
            <v>97.903225806451616</v>
          </cell>
          <cell r="M26">
            <v>97.903225806451616</v>
          </cell>
          <cell r="N26">
            <v>97.903225806451616</v>
          </cell>
          <cell r="O26">
            <v>97.903225806451616</v>
          </cell>
          <cell r="P26">
            <v>97.903225806451616</v>
          </cell>
          <cell r="Q26">
            <v>97.903225806451616</v>
          </cell>
          <cell r="R26">
            <v>97.903225806451616</v>
          </cell>
          <cell r="S26">
            <v>97.903225806451616</v>
          </cell>
          <cell r="T26">
            <v>97.903225806451616</v>
          </cell>
          <cell r="U26">
            <v>97.903225806451616</v>
          </cell>
          <cell r="V26">
            <v>97.903225806451616</v>
          </cell>
          <cell r="W26">
            <v>97.903225806451616</v>
          </cell>
          <cell r="X26">
            <v>97.903225806451616</v>
          </cell>
          <cell r="Y26">
            <v>97.903225806451616</v>
          </cell>
          <cell r="Z26">
            <v>97.903225806451616</v>
          </cell>
          <cell r="AA26">
            <v>97.903225806451616</v>
          </cell>
          <cell r="AB26">
            <v>97.903225806451616</v>
          </cell>
          <cell r="AC26">
            <v>97.903225806451616</v>
          </cell>
          <cell r="AD26">
            <v>97.903225806451616</v>
          </cell>
          <cell r="AE26">
            <v>97.903225806451616</v>
          </cell>
          <cell r="AF26">
            <v>97.903225806451616</v>
          </cell>
          <cell r="AG26">
            <v>97.903225806451616</v>
          </cell>
          <cell r="AH26">
            <v>97.903225806451616</v>
          </cell>
        </row>
        <row r="27">
          <cell r="D27">
            <v>440.58064516129031</v>
          </cell>
          <cell r="E27">
            <v>440.58064516129031</v>
          </cell>
          <cell r="F27">
            <v>440.58064516129031</v>
          </cell>
          <cell r="G27">
            <v>440.58064516129031</v>
          </cell>
          <cell r="H27">
            <v>440.58064516129031</v>
          </cell>
          <cell r="I27">
            <v>440.58064516129031</v>
          </cell>
          <cell r="J27">
            <v>440.58064516129031</v>
          </cell>
          <cell r="K27">
            <v>440.58064516129031</v>
          </cell>
          <cell r="L27">
            <v>440.58064516129031</v>
          </cell>
          <cell r="M27">
            <v>440.58064516129031</v>
          </cell>
          <cell r="N27">
            <v>440.58064516129031</v>
          </cell>
          <cell r="O27">
            <v>440.58064516129031</v>
          </cell>
          <cell r="P27">
            <v>440.58064516129031</v>
          </cell>
          <cell r="Q27">
            <v>440.58064516129031</v>
          </cell>
          <cell r="R27">
            <v>440.58064516129031</v>
          </cell>
          <cell r="S27">
            <v>440.58064516129031</v>
          </cell>
          <cell r="T27">
            <v>440.58064516129031</v>
          </cell>
          <cell r="U27">
            <v>440.58064516129031</v>
          </cell>
          <cell r="V27">
            <v>440.58064516129031</v>
          </cell>
          <cell r="W27">
            <v>440.58064516129031</v>
          </cell>
          <cell r="X27">
            <v>440.58064516129031</v>
          </cell>
          <cell r="Y27">
            <v>440.58064516129031</v>
          </cell>
          <cell r="Z27">
            <v>440.58064516129031</v>
          </cell>
          <cell r="AA27">
            <v>440.58064516129031</v>
          </cell>
          <cell r="AB27">
            <v>440.58064516129031</v>
          </cell>
          <cell r="AC27">
            <v>440.58064516129031</v>
          </cell>
          <cell r="AD27">
            <v>440.58064516129031</v>
          </cell>
          <cell r="AE27">
            <v>440.58064516129031</v>
          </cell>
          <cell r="AF27">
            <v>440.58064516129031</v>
          </cell>
          <cell r="AG27">
            <v>440.58064516129031</v>
          </cell>
          <cell r="AH27">
            <v>440.58064516129031</v>
          </cell>
        </row>
        <row r="28">
          <cell r="D28">
            <v>209.45161290322579</v>
          </cell>
          <cell r="E28">
            <v>209.45161290322579</v>
          </cell>
          <cell r="F28">
            <v>209.45161290322579</v>
          </cell>
          <cell r="G28">
            <v>209.45161290322579</v>
          </cell>
          <cell r="H28">
            <v>209.45161290322579</v>
          </cell>
          <cell r="I28">
            <v>209.45161290322579</v>
          </cell>
          <cell r="J28">
            <v>209.45161290322579</v>
          </cell>
          <cell r="K28">
            <v>209.45161290322579</v>
          </cell>
          <cell r="L28">
            <v>209.45161290322579</v>
          </cell>
          <cell r="M28">
            <v>209.45161290322579</v>
          </cell>
          <cell r="N28">
            <v>209.45161290322579</v>
          </cell>
          <cell r="O28">
            <v>209.45161290322579</v>
          </cell>
          <cell r="P28">
            <v>209.45161290322579</v>
          </cell>
          <cell r="Q28">
            <v>209.45161290322579</v>
          </cell>
          <cell r="R28">
            <v>209.45161290322579</v>
          </cell>
          <cell r="S28">
            <v>209.45161290322579</v>
          </cell>
          <cell r="T28">
            <v>209.45161290322579</v>
          </cell>
          <cell r="U28">
            <v>209.45161290322579</v>
          </cell>
          <cell r="V28">
            <v>209.45161290322579</v>
          </cell>
          <cell r="W28">
            <v>209.45161290322579</v>
          </cell>
          <cell r="X28">
            <v>209.45161290322579</v>
          </cell>
          <cell r="Y28">
            <v>209.45161290322579</v>
          </cell>
          <cell r="Z28">
            <v>209.45161290322579</v>
          </cell>
          <cell r="AA28">
            <v>209.45161290322579</v>
          </cell>
          <cell r="AB28">
            <v>209.45161290322579</v>
          </cell>
          <cell r="AC28">
            <v>209.45161290322579</v>
          </cell>
          <cell r="AD28">
            <v>209.45161290322579</v>
          </cell>
          <cell r="AE28">
            <v>209.45161290322579</v>
          </cell>
          <cell r="AF28">
            <v>209.45161290322579</v>
          </cell>
          <cell r="AG28">
            <v>209.45161290322579</v>
          </cell>
          <cell r="AH28">
            <v>209.45161290322579</v>
          </cell>
        </row>
        <row r="29">
          <cell r="D29">
            <v>69.677419354838705</v>
          </cell>
          <cell r="E29">
            <v>69.677419354838705</v>
          </cell>
          <cell r="F29">
            <v>69.677419354838705</v>
          </cell>
          <cell r="G29">
            <v>69.677419354838705</v>
          </cell>
          <cell r="H29">
            <v>69.677419354838705</v>
          </cell>
          <cell r="I29">
            <v>69.677419354838705</v>
          </cell>
          <cell r="J29">
            <v>69.677419354838705</v>
          </cell>
          <cell r="K29">
            <v>69.677419354838705</v>
          </cell>
          <cell r="L29">
            <v>69.677419354838705</v>
          </cell>
          <cell r="M29">
            <v>69.677419354838705</v>
          </cell>
          <cell r="N29">
            <v>69.677419354838705</v>
          </cell>
          <cell r="O29">
            <v>69.677419354838705</v>
          </cell>
          <cell r="P29">
            <v>69.677419354838705</v>
          </cell>
          <cell r="Q29">
            <v>69.677419354838705</v>
          </cell>
          <cell r="R29">
            <v>69.677419354838705</v>
          </cell>
          <cell r="S29">
            <v>69.677419354838705</v>
          </cell>
          <cell r="T29">
            <v>69.677419354838705</v>
          </cell>
          <cell r="U29">
            <v>69.677419354838705</v>
          </cell>
          <cell r="V29">
            <v>69.677419354838705</v>
          </cell>
          <cell r="W29">
            <v>69.677419354838705</v>
          </cell>
          <cell r="X29">
            <v>69.677419354838705</v>
          </cell>
          <cell r="Y29">
            <v>69.677419354838705</v>
          </cell>
          <cell r="Z29">
            <v>69.677419354838705</v>
          </cell>
          <cell r="AA29">
            <v>69.677419354838705</v>
          </cell>
          <cell r="AB29">
            <v>69.677419354838705</v>
          </cell>
          <cell r="AC29">
            <v>69.677419354838705</v>
          </cell>
          <cell r="AD29">
            <v>69.677419354838705</v>
          </cell>
          <cell r="AE29">
            <v>69.677419354838705</v>
          </cell>
          <cell r="AF29">
            <v>69.677419354838705</v>
          </cell>
          <cell r="AG29">
            <v>69.677419354838705</v>
          </cell>
          <cell r="AH29">
            <v>69.677419354838705</v>
          </cell>
        </row>
        <row r="30">
          <cell r="D30">
            <v>719.70967741935476</v>
          </cell>
          <cell r="E30">
            <v>719.70967741935476</v>
          </cell>
          <cell r="F30">
            <v>719.70967741935476</v>
          </cell>
          <cell r="G30">
            <v>719.70967741935476</v>
          </cell>
          <cell r="H30">
            <v>719.70967741935476</v>
          </cell>
          <cell r="I30">
            <v>719.70967741935476</v>
          </cell>
          <cell r="J30">
            <v>719.70967741935476</v>
          </cell>
          <cell r="K30">
            <v>719.70967741935476</v>
          </cell>
          <cell r="L30">
            <v>719.70967741935476</v>
          </cell>
          <cell r="M30">
            <v>719.70967741935476</v>
          </cell>
          <cell r="N30">
            <v>719.70967741935476</v>
          </cell>
          <cell r="O30">
            <v>719.70967741935476</v>
          </cell>
          <cell r="P30">
            <v>719.70967741935476</v>
          </cell>
          <cell r="Q30">
            <v>719.70967741935476</v>
          </cell>
          <cell r="R30">
            <v>719.70967741935476</v>
          </cell>
          <cell r="S30">
            <v>719.70967741935476</v>
          </cell>
          <cell r="T30">
            <v>719.70967741935476</v>
          </cell>
          <cell r="U30">
            <v>719.70967741935476</v>
          </cell>
          <cell r="V30">
            <v>719.70967741935476</v>
          </cell>
          <cell r="W30">
            <v>719.70967741935476</v>
          </cell>
          <cell r="X30">
            <v>719.70967741935476</v>
          </cell>
          <cell r="Y30">
            <v>719.70967741935476</v>
          </cell>
          <cell r="Z30">
            <v>719.70967741935476</v>
          </cell>
          <cell r="AA30">
            <v>719.70967741935476</v>
          </cell>
          <cell r="AB30">
            <v>719.70967741935476</v>
          </cell>
          <cell r="AC30">
            <v>719.70967741935476</v>
          </cell>
          <cell r="AD30">
            <v>719.70967741935476</v>
          </cell>
          <cell r="AE30">
            <v>719.70967741935476</v>
          </cell>
          <cell r="AF30">
            <v>719.70967741935476</v>
          </cell>
          <cell r="AG30">
            <v>719.70967741935476</v>
          </cell>
          <cell r="AH30">
            <v>719.70967741935476</v>
          </cell>
        </row>
        <row r="31">
          <cell r="D31">
            <v>74630</v>
          </cell>
          <cell r="E31">
            <v>74630</v>
          </cell>
          <cell r="F31">
            <v>74630</v>
          </cell>
          <cell r="G31">
            <v>75180</v>
          </cell>
          <cell r="H31">
            <v>75422</v>
          </cell>
          <cell r="I31">
            <v>75602</v>
          </cell>
          <cell r="J31">
            <v>75602</v>
          </cell>
          <cell r="K31">
            <v>75598</v>
          </cell>
          <cell r="L31">
            <v>75598</v>
          </cell>
          <cell r="M31">
            <v>76251</v>
          </cell>
          <cell r="N31">
            <v>76520</v>
          </cell>
          <cell r="O31">
            <v>76730</v>
          </cell>
          <cell r="P31">
            <v>76939</v>
          </cell>
          <cell r="Q31">
            <v>76939</v>
          </cell>
          <cell r="R31">
            <v>76935</v>
          </cell>
          <cell r="S31">
            <v>77598</v>
          </cell>
          <cell r="T31">
            <v>77907</v>
          </cell>
          <cell r="U31">
            <v>78178</v>
          </cell>
          <cell r="V31">
            <v>78471</v>
          </cell>
          <cell r="W31">
            <v>78722</v>
          </cell>
          <cell r="X31">
            <v>78720</v>
          </cell>
          <cell r="Y31">
            <v>78719</v>
          </cell>
          <cell r="Z31">
            <v>79400</v>
          </cell>
          <cell r="AA31">
            <v>79668</v>
          </cell>
          <cell r="AB31">
            <v>79887</v>
          </cell>
          <cell r="AC31">
            <v>80113</v>
          </cell>
          <cell r="AD31">
            <v>80375</v>
          </cell>
          <cell r="AE31">
            <v>80373</v>
          </cell>
          <cell r="AF31">
            <v>80372</v>
          </cell>
          <cell r="AG31">
            <v>81149</v>
          </cell>
          <cell r="AH31">
            <v>81482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550</v>
          </cell>
          <cell r="H32">
            <v>242</v>
          </cell>
          <cell r="I32">
            <v>180</v>
          </cell>
          <cell r="J32">
            <v>0</v>
          </cell>
          <cell r="K32">
            <v>-4</v>
          </cell>
          <cell r="L32">
            <v>0</v>
          </cell>
          <cell r="M32">
            <v>653</v>
          </cell>
          <cell r="N32">
            <v>269</v>
          </cell>
          <cell r="O32">
            <v>210</v>
          </cell>
          <cell r="P32">
            <v>209</v>
          </cell>
          <cell r="Q32">
            <v>0</v>
          </cell>
          <cell r="R32">
            <v>-4</v>
          </cell>
          <cell r="S32">
            <v>663</v>
          </cell>
          <cell r="T32">
            <v>309</v>
          </cell>
          <cell r="U32">
            <v>271</v>
          </cell>
          <cell r="V32">
            <v>293</v>
          </cell>
          <cell r="W32">
            <v>251</v>
          </cell>
          <cell r="X32">
            <v>-2</v>
          </cell>
          <cell r="Y32">
            <v>-1</v>
          </cell>
          <cell r="Z32">
            <v>681</v>
          </cell>
          <cell r="AA32">
            <v>268</v>
          </cell>
          <cell r="AB32">
            <v>219</v>
          </cell>
          <cell r="AC32">
            <v>226</v>
          </cell>
          <cell r="AD32">
            <v>262</v>
          </cell>
          <cell r="AE32">
            <v>-2</v>
          </cell>
          <cell r="AF32">
            <v>-1</v>
          </cell>
          <cell r="AG32">
            <v>777</v>
          </cell>
          <cell r="AH32">
            <v>333</v>
          </cell>
        </row>
        <row r="33">
          <cell r="D33">
            <v>40706.540137000004</v>
          </cell>
          <cell r="E33">
            <v>40624.543430999998</v>
          </cell>
          <cell r="F33">
            <v>40251.696206000001</v>
          </cell>
          <cell r="G33">
            <v>40583.517591000003</v>
          </cell>
          <cell r="H33">
            <v>41288.355844999998</v>
          </cell>
          <cell r="I33">
            <v>41614.169765999999</v>
          </cell>
          <cell r="J33">
            <v>41495.942188000001</v>
          </cell>
          <cell r="K33">
            <v>41374.972461999998</v>
          </cell>
          <cell r="L33">
            <v>41097.636222000001</v>
          </cell>
          <cell r="M33">
            <v>41318.238784000001</v>
          </cell>
          <cell r="N33">
            <v>41745.040654999997</v>
          </cell>
          <cell r="O33">
            <v>42344.771753000001</v>
          </cell>
          <cell r="P33">
            <v>42555.004516000001</v>
          </cell>
          <cell r="Q33">
            <v>42395.566025</v>
          </cell>
          <cell r="R33">
            <v>42253.713674999999</v>
          </cell>
          <cell r="S33">
            <v>42574.160819999997</v>
          </cell>
          <cell r="T33">
            <v>42853.440197000004</v>
          </cell>
          <cell r="U33">
            <v>43039.624795999996</v>
          </cell>
          <cell r="V33">
            <v>43147.068855999998</v>
          </cell>
          <cell r="W33">
            <v>43581.367459000001</v>
          </cell>
          <cell r="X33">
            <v>43503.576987</v>
          </cell>
          <cell r="Y33">
            <v>43349.836709000003</v>
          </cell>
          <cell r="Z33">
            <v>43877.041847</v>
          </cell>
          <cell r="AA33">
            <v>44278.805630000003</v>
          </cell>
          <cell r="AB33">
            <v>45298.181057000002</v>
          </cell>
          <cell r="AC33">
            <v>45280.146622</v>
          </cell>
          <cell r="AD33">
            <v>44309.131561000002</v>
          </cell>
          <cell r="AE33">
            <v>44029.781144</v>
          </cell>
          <cell r="AF33">
            <v>43864.458868000002</v>
          </cell>
          <cell r="AG33">
            <v>44211.321432999997</v>
          </cell>
          <cell r="AH33">
            <v>44292.715003999998</v>
          </cell>
        </row>
        <row r="34">
          <cell r="D34">
            <v>-106.05956099999457</v>
          </cell>
          <cell r="E34">
            <v>-81.996706000005361</v>
          </cell>
          <cell r="F34">
            <v>-372.84722499999771</v>
          </cell>
          <cell r="G34">
            <v>331.82138500000292</v>
          </cell>
          <cell r="H34">
            <v>704.83825399999478</v>
          </cell>
          <cell r="I34">
            <v>325.81392100000085</v>
          </cell>
          <cell r="J34">
            <v>-118.22757799999818</v>
          </cell>
          <cell r="K34">
            <v>-120.96972600000299</v>
          </cell>
          <cell r="L34">
            <v>-277.33623999999691</v>
          </cell>
          <cell r="M34">
            <v>220.60256200000003</v>
          </cell>
          <cell r="N34">
            <v>426.80187099999603</v>
          </cell>
          <cell r="O34">
            <v>599.73109800000384</v>
          </cell>
          <cell r="P34">
            <v>210.23276299999998</v>
          </cell>
          <cell r="Q34">
            <v>-159.43849100000079</v>
          </cell>
          <cell r="R34">
            <v>-141.85235000000102</v>
          </cell>
          <cell r="S34">
            <v>320.44714499999827</v>
          </cell>
          <cell r="T34">
            <v>279.27937700000621</v>
          </cell>
          <cell r="U34">
            <v>186.18459899999289</v>
          </cell>
          <cell r="V34">
            <v>107.44406000000163</v>
          </cell>
          <cell r="W34">
            <v>434.29860300000291</v>
          </cell>
          <cell r="X34">
            <v>-77.790472000000591</v>
          </cell>
          <cell r="Y34">
            <v>-153.74027799999749</v>
          </cell>
          <cell r="Z34">
            <v>527.20513799999753</v>
          </cell>
          <cell r="AA34">
            <v>401.76378300000215</v>
          </cell>
          <cell r="AB34">
            <v>1019.375426999999</v>
          </cell>
          <cell r="AC34">
            <v>-18.034435000001395</v>
          </cell>
          <cell r="AD34">
            <v>-971.01506099999824</v>
          </cell>
          <cell r="AE34">
            <v>-279.35041700000147</v>
          </cell>
          <cell r="AF34">
            <v>-165.32227599999896</v>
          </cell>
          <cell r="AG34">
            <v>346.86256499999581</v>
          </cell>
          <cell r="AH34">
            <v>81.39357100000052</v>
          </cell>
        </row>
        <row r="35">
          <cell r="D35">
            <v>0.12072187762158133</v>
          </cell>
          <cell r="E35">
            <v>0.12072810545166257</v>
          </cell>
          <cell r="F35">
            <v>0.12006428833366284</v>
          </cell>
          <cell r="G35">
            <v>0.12088969750471869</v>
          </cell>
          <cell r="H35">
            <v>0.12249969431441314</v>
          </cell>
          <cell r="I35">
            <v>0.12320182163799848</v>
          </cell>
          <cell r="J35">
            <v>0.12311653823843281</v>
          </cell>
          <cell r="K35">
            <v>0.12328153041121773</v>
          </cell>
          <cell r="L35">
            <v>0.12268703065129348</v>
          </cell>
          <cell r="M35">
            <v>0.12294871805986278</v>
          </cell>
          <cell r="N35">
            <v>0.12386219356554726</v>
          </cell>
          <cell r="O35">
            <v>0.12563571913667787</v>
          </cell>
          <cell r="P35">
            <v>0.12590477109760032</v>
          </cell>
          <cell r="Q35">
            <v>0.12593602688935118</v>
          </cell>
          <cell r="R35">
            <v>0.12554564318637765</v>
          </cell>
          <cell r="S35">
            <v>0.12607426562531668</v>
          </cell>
          <cell r="T35">
            <v>0.12665415181371456</v>
          </cell>
          <cell r="U35">
            <v>0.12718152935050056</v>
          </cell>
          <cell r="V35">
            <v>0.12739556015863496</v>
          </cell>
          <cell r="W35">
            <v>0.12778765807835044</v>
          </cell>
          <cell r="X35">
            <v>0.12806058214223476</v>
          </cell>
          <cell r="Y35">
            <v>0.12766846709922711</v>
          </cell>
          <cell r="Z35">
            <v>0.12877702526620383</v>
          </cell>
          <cell r="AA35">
            <v>0.12943185050333481</v>
          </cell>
          <cell r="AB35">
            <v>0.13014134308669414</v>
          </cell>
          <cell r="AC35">
            <v>0.13001804984807236</v>
          </cell>
          <cell r="AD35">
            <v>0.13074986588644472</v>
          </cell>
          <cell r="AE35">
            <v>0.13059291127240277</v>
          </cell>
          <cell r="AF35">
            <v>0.13031562473842606</v>
          </cell>
          <cell r="AG35">
            <v>0.13121784067268732</v>
          </cell>
          <cell r="AH35">
            <v>0.13120441045219505</v>
          </cell>
        </row>
        <row r="36">
          <cell r="D36">
            <v>33.457430249589038</v>
          </cell>
          <cell r="E36">
            <v>33.390035696712324</v>
          </cell>
          <cell r="F36">
            <v>33.083585922739722</v>
          </cell>
          <cell r="G36">
            <v>33.356315828219174</v>
          </cell>
          <cell r="H36">
            <v>33.935634941095884</v>
          </cell>
          <cell r="I36">
            <v>34.203427204931501</v>
          </cell>
          <cell r="J36">
            <v>34.106253853150683</v>
          </cell>
          <cell r="K36">
            <v>34.006826681095887</v>
          </cell>
          <cell r="L36">
            <v>33.778879086575337</v>
          </cell>
          <cell r="M36">
            <v>33.960196260821917</v>
          </cell>
          <cell r="N36">
            <v>34.310992319178084</v>
          </cell>
          <cell r="O36">
            <v>34.803921988767122</v>
          </cell>
          <cell r="P36">
            <v>34.976716040547942</v>
          </cell>
          <cell r="Q36">
            <v>34.845670705479456</v>
          </cell>
          <cell r="R36">
            <v>34.729079732876706</v>
          </cell>
          <cell r="S36">
            <v>34.992460947945204</v>
          </cell>
          <cell r="T36">
            <v>35.222005641369854</v>
          </cell>
          <cell r="U36">
            <v>35.375034078904108</v>
          </cell>
          <cell r="V36">
            <v>35.463344265205471</v>
          </cell>
          <cell r="W36">
            <v>35.820302021095884</v>
          </cell>
          <cell r="X36">
            <v>35.756364646849313</v>
          </cell>
          <cell r="Y36">
            <v>35.630002774520541</v>
          </cell>
          <cell r="Z36">
            <v>36.063322066027396</v>
          </cell>
          <cell r="AA36">
            <v>36.393538873972602</v>
          </cell>
          <cell r="AB36">
            <v>37.231381690684934</v>
          </cell>
          <cell r="AC36">
            <v>37.216558867397261</v>
          </cell>
          <cell r="AD36">
            <v>36.418464296712322</v>
          </cell>
          <cell r="AE36">
            <v>36.188861214246572</v>
          </cell>
          <cell r="AF36">
            <v>36.052979891506844</v>
          </cell>
          <cell r="AG36">
            <v>36.338072410684923</v>
          </cell>
          <cell r="AH36">
            <v>36.404971236164378</v>
          </cell>
        </row>
        <row r="37">
          <cell r="D37">
            <v>125</v>
          </cell>
          <cell r="E37">
            <v>156</v>
          </cell>
          <cell r="F37">
            <v>206</v>
          </cell>
          <cell r="G37">
            <v>254</v>
          </cell>
          <cell r="H37">
            <v>242</v>
          </cell>
          <cell r="I37">
            <v>210</v>
          </cell>
          <cell r="J37">
            <v>250</v>
          </cell>
          <cell r="K37">
            <v>232</v>
          </cell>
          <cell r="L37">
            <v>275</v>
          </cell>
          <cell r="M37">
            <v>220</v>
          </cell>
          <cell r="N37">
            <v>276</v>
          </cell>
          <cell r="O37">
            <v>208</v>
          </cell>
          <cell r="P37">
            <v>221</v>
          </cell>
          <cell r="Q37">
            <v>257</v>
          </cell>
          <cell r="R37">
            <v>291</v>
          </cell>
          <cell r="S37">
            <v>230</v>
          </cell>
          <cell r="T37">
            <v>210</v>
          </cell>
          <cell r="U37">
            <v>234</v>
          </cell>
          <cell r="V37">
            <v>236</v>
          </cell>
          <cell r="W37">
            <v>234</v>
          </cell>
          <cell r="X37">
            <v>275</v>
          </cell>
          <cell r="Y37">
            <v>288</v>
          </cell>
          <cell r="Z37">
            <v>269</v>
          </cell>
          <cell r="AA37">
            <v>274</v>
          </cell>
          <cell r="AB37">
            <v>282</v>
          </cell>
          <cell r="AC37">
            <v>261</v>
          </cell>
          <cell r="AD37">
            <v>198</v>
          </cell>
          <cell r="AE37">
            <v>222</v>
          </cell>
          <cell r="AF37">
            <v>252</v>
          </cell>
          <cell r="AG37">
            <v>275</v>
          </cell>
          <cell r="AH37">
            <v>243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202</v>
          </cell>
          <cell r="H38">
            <v>75</v>
          </cell>
          <cell r="I38">
            <v>50</v>
          </cell>
          <cell r="J38">
            <v>0</v>
          </cell>
          <cell r="K38">
            <v>0</v>
          </cell>
          <cell r="L38">
            <v>0</v>
          </cell>
          <cell r="M38">
            <v>242</v>
          </cell>
          <cell r="N38">
            <v>141</v>
          </cell>
          <cell r="O38">
            <v>112</v>
          </cell>
          <cell r="P38">
            <v>104</v>
          </cell>
          <cell r="Q38">
            <v>0</v>
          </cell>
          <cell r="R38">
            <v>0</v>
          </cell>
          <cell r="S38">
            <v>252</v>
          </cell>
          <cell r="T38">
            <v>93</v>
          </cell>
          <cell r="U38">
            <v>151</v>
          </cell>
          <cell r="V38">
            <v>120</v>
          </cell>
          <cell r="W38">
            <v>104</v>
          </cell>
          <cell r="X38">
            <v>0</v>
          </cell>
          <cell r="Y38">
            <v>0</v>
          </cell>
          <cell r="Z38">
            <v>252</v>
          </cell>
          <cell r="AA38">
            <v>105</v>
          </cell>
          <cell r="AB38">
            <v>120</v>
          </cell>
          <cell r="AC38">
            <v>112</v>
          </cell>
          <cell r="AD38">
            <v>126</v>
          </cell>
          <cell r="AE38">
            <v>0</v>
          </cell>
          <cell r="AF38">
            <v>0</v>
          </cell>
          <cell r="AG38">
            <v>279</v>
          </cell>
          <cell r="AH38">
            <v>24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909</v>
          </cell>
          <cell r="H39">
            <v>337.5</v>
          </cell>
          <cell r="I39">
            <v>225</v>
          </cell>
          <cell r="J39">
            <v>0</v>
          </cell>
          <cell r="K39">
            <v>0</v>
          </cell>
          <cell r="L39">
            <v>0</v>
          </cell>
          <cell r="M39">
            <v>1089</v>
          </cell>
          <cell r="N39">
            <v>634.5</v>
          </cell>
          <cell r="O39">
            <v>504</v>
          </cell>
          <cell r="P39">
            <v>468</v>
          </cell>
          <cell r="Q39">
            <v>0</v>
          </cell>
          <cell r="R39">
            <v>0</v>
          </cell>
          <cell r="S39">
            <v>1134</v>
          </cell>
          <cell r="T39">
            <v>418.5</v>
          </cell>
          <cell r="U39">
            <v>679.5</v>
          </cell>
          <cell r="V39">
            <v>540</v>
          </cell>
          <cell r="W39">
            <v>468</v>
          </cell>
          <cell r="X39">
            <v>0</v>
          </cell>
          <cell r="Y39">
            <v>0</v>
          </cell>
          <cell r="Z39">
            <v>1134</v>
          </cell>
          <cell r="AA39">
            <v>472.5</v>
          </cell>
          <cell r="AB39">
            <v>540</v>
          </cell>
          <cell r="AC39">
            <v>504</v>
          </cell>
          <cell r="AD39">
            <v>567</v>
          </cell>
          <cell r="AE39">
            <v>0</v>
          </cell>
          <cell r="AF39">
            <v>0</v>
          </cell>
          <cell r="AG39">
            <v>1255.5</v>
          </cell>
          <cell r="AH39">
            <v>1080</v>
          </cell>
        </row>
        <row r="40">
          <cell r="D40">
            <v>0</v>
          </cell>
          <cell r="E40">
            <v>34.176000000000002</v>
          </cell>
          <cell r="F40">
            <v>79.823999999999998</v>
          </cell>
          <cell r="G40">
            <v>123.456</v>
          </cell>
          <cell r="H40">
            <v>304.47899999999998</v>
          </cell>
          <cell r="I40">
            <v>218.22300000000001</v>
          </cell>
          <cell r="J40">
            <v>0</v>
          </cell>
          <cell r="K40">
            <v>0</v>
          </cell>
          <cell r="L40">
            <v>61.043999999999997</v>
          </cell>
          <cell r="M40">
            <v>139.89599999999999</v>
          </cell>
          <cell r="N40">
            <v>118.452</v>
          </cell>
          <cell r="O40">
            <v>132.37100000000001</v>
          </cell>
          <cell r="P40">
            <v>162.25800000000001</v>
          </cell>
          <cell r="Q40">
            <v>0</v>
          </cell>
          <cell r="R40">
            <v>0</v>
          </cell>
          <cell r="S40">
            <v>130.15199999999999</v>
          </cell>
          <cell r="T40">
            <v>119.63500000000001</v>
          </cell>
          <cell r="U40">
            <v>179.077</v>
          </cell>
          <cell r="V40">
            <v>275.28399999999999</v>
          </cell>
          <cell r="W40">
            <v>247.88300000000001</v>
          </cell>
          <cell r="X40">
            <v>0</v>
          </cell>
          <cell r="Y40">
            <v>0</v>
          </cell>
          <cell r="Z40">
            <v>209.053</v>
          </cell>
          <cell r="AA40">
            <v>167.37200000000001</v>
          </cell>
          <cell r="AB40">
            <v>194.017</v>
          </cell>
          <cell r="AC40">
            <v>148.124</v>
          </cell>
          <cell r="AD40">
            <v>162.11000000000001</v>
          </cell>
          <cell r="AE40">
            <v>0</v>
          </cell>
          <cell r="AF40">
            <v>0</v>
          </cell>
          <cell r="AG40">
            <v>156.48500000000001</v>
          </cell>
          <cell r="AH40">
            <v>178.99799999999999</v>
          </cell>
        </row>
        <row r="41">
          <cell r="D41">
            <v>78.067337249041103</v>
          </cell>
          <cell r="E41">
            <v>77.910083292328778</v>
          </cell>
          <cell r="F41">
            <v>77.195033819726049</v>
          </cell>
          <cell r="G41">
            <v>77.831403599178103</v>
          </cell>
          <cell r="H41">
            <v>79.183148195890425</v>
          </cell>
          <cell r="I41">
            <v>79.807996811506868</v>
          </cell>
          <cell r="J41">
            <v>79.581258990684958</v>
          </cell>
          <cell r="K41">
            <v>79.349262255890423</v>
          </cell>
          <cell r="L41">
            <v>78.817384535342484</v>
          </cell>
          <cell r="M41">
            <v>79.240457941917825</v>
          </cell>
          <cell r="N41">
            <v>80.058982078082209</v>
          </cell>
          <cell r="O41">
            <v>81.209151307123307</v>
          </cell>
          <cell r="P41">
            <v>81.612337427945221</v>
          </cell>
          <cell r="Q41">
            <v>81.306564979452077</v>
          </cell>
          <cell r="R41">
            <v>81.034519376712339</v>
          </cell>
          <cell r="S41">
            <v>81.649075545205491</v>
          </cell>
          <cell r="T41">
            <v>82.184679829863029</v>
          </cell>
          <cell r="U41">
            <v>82.541746184109584</v>
          </cell>
          <cell r="V41">
            <v>82.747803285479449</v>
          </cell>
          <cell r="W41">
            <v>83.58070471589042</v>
          </cell>
          <cell r="X41">
            <v>83.431517509315086</v>
          </cell>
          <cell r="Y41">
            <v>83.13667314054797</v>
          </cell>
          <cell r="Z41">
            <v>84.147751487397272</v>
          </cell>
          <cell r="AA41">
            <v>84.918257372602753</v>
          </cell>
          <cell r="AB41">
            <v>86.873223944931524</v>
          </cell>
          <cell r="AC41">
            <v>86.838637357260282</v>
          </cell>
          <cell r="AD41">
            <v>84.976416692328783</v>
          </cell>
          <cell r="AE41">
            <v>84.440676166575358</v>
          </cell>
          <cell r="AF41">
            <v>84.123619746849329</v>
          </cell>
          <cell r="AG41">
            <v>84.788835624931522</v>
          </cell>
          <cell r="AH41">
            <v>84.944932884383562</v>
          </cell>
        </row>
        <row r="42">
          <cell r="D42">
            <v>78.067337249041103</v>
          </cell>
          <cell r="E42">
            <v>112.08608329232878</v>
          </cell>
          <cell r="F42">
            <v>157.01903381972605</v>
          </cell>
          <cell r="G42">
            <v>1110.2874035991781</v>
          </cell>
          <cell r="H42">
            <v>721.1621481958905</v>
          </cell>
          <cell r="I42">
            <v>523.03099681150684</v>
          </cell>
          <cell r="J42">
            <v>79.581258990684958</v>
          </cell>
          <cell r="K42">
            <v>79.349262255890423</v>
          </cell>
          <cell r="L42">
            <v>139.86138453534249</v>
          </cell>
          <cell r="M42">
            <v>1308.1364579419178</v>
          </cell>
          <cell r="N42">
            <v>833.01098207808218</v>
          </cell>
          <cell r="O42">
            <v>717.58015130712329</v>
          </cell>
          <cell r="P42">
            <v>711.87033742794529</v>
          </cell>
          <cell r="Q42">
            <v>81.306564979452077</v>
          </cell>
          <cell r="R42">
            <v>81.034519376712339</v>
          </cell>
          <cell r="S42">
            <v>1345.8010755452055</v>
          </cell>
          <cell r="T42">
            <v>620.31967982986305</v>
          </cell>
          <cell r="U42">
            <v>941.11874618410957</v>
          </cell>
          <cell r="V42">
            <v>898.03180328547944</v>
          </cell>
          <cell r="W42">
            <v>799.46370471589046</v>
          </cell>
          <cell r="X42">
            <v>83.431517509315086</v>
          </cell>
          <cell r="Y42">
            <v>83.13667314054797</v>
          </cell>
          <cell r="Z42">
            <v>1427.2007514873972</v>
          </cell>
          <cell r="AA42">
            <v>724.79025737260281</v>
          </cell>
          <cell r="AB42">
            <v>820.89022394493156</v>
          </cell>
          <cell r="AC42">
            <v>738.96263735726029</v>
          </cell>
          <cell r="AD42">
            <v>814.08641669232884</v>
          </cell>
          <cell r="AE42">
            <v>84.440676166575358</v>
          </cell>
          <cell r="AF42">
            <v>84.123619746849329</v>
          </cell>
          <cell r="AG42">
            <v>1496.7738356249317</v>
          </cell>
          <cell r="AH42">
            <v>1343.9429328843837</v>
          </cell>
        </row>
        <row r="85">
          <cell r="A85" t="str">
            <v>カテゴリ</v>
          </cell>
          <cell r="C85" t="str">
            <v>単位</v>
          </cell>
          <cell r="D85">
            <v>40909</v>
          </cell>
          <cell r="E85">
            <v>40910</v>
          </cell>
          <cell r="F85">
            <v>40911</v>
          </cell>
          <cell r="G85">
            <v>40912</v>
          </cell>
          <cell r="H85">
            <v>40913</v>
          </cell>
          <cell r="I85">
            <v>40914</v>
          </cell>
          <cell r="J85">
            <v>40915</v>
          </cell>
          <cell r="K85">
            <v>40916</v>
          </cell>
          <cell r="L85">
            <v>40917</v>
          </cell>
          <cell r="M85">
            <v>40918</v>
          </cell>
          <cell r="N85">
            <v>40919</v>
          </cell>
          <cell r="O85">
            <v>40920</v>
          </cell>
          <cell r="P85">
            <v>40921</v>
          </cell>
          <cell r="Q85">
            <v>40922</v>
          </cell>
          <cell r="R85">
            <v>40923</v>
          </cell>
          <cell r="S85">
            <v>40924</v>
          </cell>
          <cell r="T85">
            <v>40925</v>
          </cell>
          <cell r="U85">
            <v>40926</v>
          </cell>
          <cell r="V85">
            <v>40927</v>
          </cell>
          <cell r="W85">
            <v>40928</v>
          </cell>
          <cell r="X85">
            <v>40929</v>
          </cell>
          <cell r="Y85">
            <v>40930</v>
          </cell>
          <cell r="Z85">
            <v>40931</v>
          </cell>
          <cell r="AA85">
            <v>40932</v>
          </cell>
          <cell r="AB85">
            <v>40933</v>
          </cell>
          <cell r="AC85">
            <v>40934</v>
          </cell>
          <cell r="AD85">
            <v>40935</v>
          </cell>
          <cell r="AE85">
            <v>40936</v>
          </cell>
          <cell r="AF85">
            <v>40937</v>
          </cell>
          <cell r="AG85">
            <v>40938</v>
          </cell>
          <cell r="AH85">
            <v>40939</v>
          </cell>
          <cell r="AI85" t="str">
            <v>Actural</v>
          </cell>
        </row>
        <row r="86">
          <cell r="D86">
            <v>40909</v>
          </cell>
          <cell r="E86">
            <v>40910</v>
          </cell>
          <cell r="F86">
            <v>40911</v>
          </cell>
          <cell r="G86">
            <v>40912</v>
          </cell>
          <cell r="H86">
            <v>40913</v>
          </cell>
          <cell r="I86">
            <v>40914</v>
          </cell>
          <cell r="J86">
            <v>40915</v>
          </cell>
          <cell r="K86">
            <v>40916</v>
          </cell>
          <cell r="L86">
            <v>40917</v>
          </cell>
          <cell r="M86">
            <v>40918</v>
          </cell>
          <cell r="N86">
            <v>40919</v>
          </cell>
          <cell r="O86">
            <v>40920</v>
          </cell>
          <cell r="P86">
            <v>40921</v>
          </cell>
          <cell r="Q86">
            <v>40922</v>
          </cell>
          <cell r="R86">
            <v>40923</v>
          </cell>
          <cell r="S86">
            <v>40924</v>
          </cell>
          <cell r="T86">
            <v>40925</v>
          </cell>
          <cell r="U86">
            <v>40926</v>
          </cell>
          <cell r="V86">
            <v>40927</v>
          </cell>
          <cell r="W86">
            <v>40928</v>
          </cell>
          <cell r="X86">
            <v>40929</v>
          </cell>
          <cell r="Y86">
            <v>40930</v>
          </cell>
          <cell r="Z86">
            <v>40931</v>
          </cell>
          <cell r="AA86">
            <v>40932</v>
          </cell>
          <cell r="AB86">
            <v>40933</v>
          </cell>
          <cell r="AC86">
            <v>40934</v>
          </cell>
          <cell r="AD86">
            <v>40935</v>
          </cell>
          <cell r="AE86">
            <v>40936</v>
          </cell>
          <cell r="AF86">
            <v>40937</v>
          </cell>
          <cell r="AG86">
            <v>40938</v>
          </cell>
          <cell r="AH86">
            <v>40939</v>
          </cell>
        </row>
        <row r="87">
          <cell r="A87" t="str">
            <v>実績</v>
          </cell>
          <cell r="B87" t="str">
            <v>普通預金残高（個人）</v>
          </cell>
          <cell r="C87" t="str">
            <v>百万円</v>
          </cell>
          <cell r="D87">
            <v>337192.73539300001</v>
          </cell>
          <cell r="E87">
            <v>336496.15620999999</v>
          </cell>
          <cell r="F87">
            <v>335251.19554400002</v>
          </cell>
          <cell r="G87">
            <v>335706.99926200003</v>
          </cell>
          <cell r="H87">
            <v>337048.64388500003</v>
          </cell>
          <cell r="I87">
            <v>337772.35768700001</v>
          </cell>
          <cell r="J87">
            <v>337046.04419300001</v>
          </cell>
          <cell r="K87">
            <v>335613.71540400002</v>
          </cell>
          <cell r="L87">
            <v>334979.46770600002</v>
          </cell>
          <cell r="M87">
            <v>336060.75310099998</v>
          </cell>
          <cell r="N87">
            <v>337028.10723199998</v>
          </cell>
          <cell r="O87">
            <v>337044.05119799997</v>
          </cell>
          <cell r="P87">
            <v>337993.58153800003</v>
          </cell>
          <cell r="Q87">
            <v>336643.66799699998</v>
          </cell>
          <cell r="R87">
            <v>336560.57352999999</v>
          </cell>
          <cell r="S87">
            <v>337691.126804</v>
          </cell>
          <cell r="T87">
            <v>338350.06261800003</v>
          </cell>
          <cell r="U87">
            <v>338410.97064800002</v>
          </cell>
          <cell r="V87">
            <v>338685.81293000001</v>
          </cell>
          <cell r="W87">
            <v>341045.20040799998</v>
          </cell>
          <cell r="X87">
            <v>339710.91072099999</v>
          </cell>
          <cell r="Y87">
            <v>339550.068188</v>
          </cell>
          <cell r="Z87">
            <v>340721.03899199999</v>
          </cell>
          <cell r="AA87">
            <v>342101.31013200001</v>
          </cell>
          <cell r="AB87">
            <v>348069.10688500002</v>
          </cell>
          <cell r="AC87">
            <v>348260.46594999998</v>
          </cell>
          <cell r="AD87">
            <v>338884.71900600003</v>
          </cell>
          <cell r="AE87">
            <v>337152.91829399997</v>
          </cell>
          <cell r="AF87">
            <v>336601.68499400001</v>
          </cell>
          <cell r="AG87">
            <v>336930.71922500001</v>
          </cell>
          <cell r="AH87">
            <v>337585.56477900001</v>
          </cell>
          <cell r="AI87">
            <v>337585.56477900001</v>
          </cell>
        </row>
      </sheetData>
      <sheetData sheetId="36"/>
      <sheetData sheetId="37"/>
      <sheetData sheetId="38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アカウント一覧"/>
    </sheetNames>
    <sheetDataSet>
      <sheetData sheetId="0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基本より"/>
      <sheetName val="DB給与より"/>
      <sheetName val="DB扶養より"/>
      <sheetName val="PC"/>
      <sheetName val="住変"/>
      <sheetName val="内定"/>
      <sheetName val="取得"/>
      <sheetName val="喪失"/>
      <sheetName val="健証"/>
      <sheetName val="脱退"/>
      <sheetName val="正採"/>
      <sheetName val="勤証"/>
      <sheetName val="給与通知"/>
      <sheetName val="給与通知 (2)"/>
      <sheetName val="雇用契約書"/>
      <sheetName val="手続 (2)"/>
      <sheetName val="手続"/>
      <sheetName val="手続 (3)"/>
      <sheetName val="内定（一般）"/>
      <sheetName val="内定 (管理職)"/>
      <sheetName val="内定（裁量）"/>
      <sheetName val="手続 (4)"/>
      <sheetName val="アカウント一覧"/>
      <sheetName val="勤務場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ﾚﾝﾄﾛｰﾙ賃料（6月）"/>
      <sheetName val="ﾚﾝﾄﾛｰﾙ その他収入"/>
      <sheetName val="KS-1"/>
    </sheetNames>
    <definedNames>
      <definedName name="リピートボタン_Click"/>
      <definedName name="画面名表示"/>
      <definedName name="制御情報更新"/>
    </definedNames>
    <sheetDataSet>
      <sheetData sheetId="0"/>
      <sheetData sheetId="1"/>
      <sheetData sheetId="2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S-1"/>
    </sheetNames>
    <definedNames>
      <definedName name="リピートボタン_Click"/>
      <definedName name="制御情報更新"/>
      <definedName name="画面名表示"/>
    </defined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出張所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案件情報"/>
    </sheetNames>
    <sheetDataSet>
      <sheetData sheetId="0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事項"/>
      <sheetName val="ﾁｪｯｸｼｰﾄ"/>
      <sheetName val="仕訳（月次）"/>
      <sheetName val="信託計算明細"/>
      <sheetName val="事務委任手数料計算書"/>
      <sheetName val="資金授受表"/>
      <sheetName val="貸借対照表"/>
      <sheetName val="損益計算書"/>
      <sheetName val="資金収支報告書"/>
      <sheetName val="配当・償還計算書【優先】"/>
      <sheetName val="配当・償還計算書【劣後】"/>
      <sheetName val="超過収益・延滞発生率"/>
      <sheetName val="日本信販（ｼｮｯﾋﾟﾝｸﾞｸﾚｼﾞｯﾄ債権）ﾁｪｯｸｼｰﾄ"/>
      <sheetName val="案件情報"/>
      <sheetName val="20年5月全店回収実績表"/>
      <sheetName val="基準日"/>
      <sheetName val="進捗累進表"/>
      <sheetName val="sheet-table"/>
      <sheetName val="ﾘｽｸ管理室報告"/>
      <sheetName val="再生法開示債権1303"/>
      <sheetName val="基本情報"/>
      <sheetName val="利息収支比較表簡略型"/>
      <sheetName val="１月見込比比較表"/>
      <sheetName val="ポートフォリオ入力"/>
      <sheetName val="zannzonn "/>
      <sheetName val="출금실적"/>
      <sheetName val="ﾏｸﾛ"/>
      <sheetName val="９９上"/>
      <sheetName val="data (旧さくら)"/>
      <sheetName val="#REF"/>
      <sheetName val="CREDIT"/>
      <sheetName val="費目別一覧(汎用)"/>
      <sheetName val="印刷対象外"/>
      <sheetName val="裏付資産明細"/>
      <sheetName val="Sheet1"/>
      <sheetName val="モデル選択"/>
      <sheetName val="会社別案件(200910更新）"/>
      <sheetName val="MBO"/>
      <sheetName val="ノンリコースローン"/>
      <sheetName val="表紙"/>
      <sheetName val="エスアールアイフアイナンス残表"/>
      <sheetName val="Sheet15"/>
      <sheetName val="上場償却明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OYAMA"/>
      <sheetName val="Rate"/>
      <sheetName val="基本事項"/>
      <sheetName val="ﾁｪｯｸｼｰﾄ"/>
      <sheetName val="基本情報入力画面"/>
      <sheetName val="ﾏｸﾛ"/>
      <sheetName val="使用方法"/>
      <sheetName val="調整入力2"/>
      <sheetName val="一覧"/>
      <sheetName val="抽出"/>
      <sheetName val="コピー"/>
      <sheetName val="ﾃﾞｰﾀ入力用ﾘｽﾄ(任意追加可)"/>
      <sheetName val="Data市場"/>
      <sheetName val="Main"/>
      <sheetName val="外貨Deri"/>
      <sheetName val="図表の見方"/>
      <sheetName val="☆リスト"/>
      <sheetName val="入力・手順"/>
      <sheetName val="プロファイ）マーケットリスク"/>
      <sheetName val="国地域_プルダウン用"/>
      <sheetName val="資金業務98・12末"/>
      <sheetName val="10-12月約定"/>
      <sheetName val="拠点店番一覧"/>
      <sheetName val="項目テーブル"/>
      <sheetName val="Sheet2"/>
      <sheetName val="data (旧さくら)"/>
      <sheetName val="メール不達反映_Email_"/>
      <sheetName val="不具合内訳"/>
      <sheetName val="合成するもの"/>
      <sheetName val="CREDIT"/>
      <sheetName val="案件一覧"/>
      <sheetName val="基準日損益"/>
      <sheetName val="再生法開示債権1303"/>
      <sheetName val="JUTAKU"/>
      <sheetName val="SKｺｰﾄﾞ"/>
      <sheetName val="（!変更禁止!）入力規則リスト"/>
      <sheetName val="委託会社情報"/>
      <sheetName val="銘ｺﾝ"/>
      <sheetName val="手数料ｼｪｱ割"/>
      <sheetName val="部門"/>
      <sheetName val="貼り付け用シート"/>
      <sheetName val="予実績表作成"/>
      <sheetName val="規約"/>
      <sheetName val="コード一覧"/>
      <sheetName val="為替レート・店番リスト"/>
      <sheetName val="Parts"/>
      <sheetName val="ｺﾝﾊﾞｰﾀ"/>
      <sheetName val="TOOYAMA.XLS"/>
      <sheetName val="未決事項"/>
      <sheetName val="排他制御"/>
      <sheetName val="Work"/>
      <sheetName val="データ"/>
      <sheetName val="宛先データコード（不要）"/>
      <sheetName val="取り纏め表"/>
      <sheetName val="980264"/>
      <sheetName val="選択項目"/>
      <sheetName val="一括管理（１４下）"/>
      <sheetName val="7.調査最終結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お知らせ"/>
      <sheetName val="店番一覧"/>
      <sheetName val="ＦＭ異動種別"/>
      <sheetName val="基本事項"/>
      <sheetName val="ﾁｪｯｸｼｰﾄ"/>
      <sheetName val="為替明細ﾌｧｲﾙ"/>
      <sheetName val="到着確認"/>
      <sheetName val="再生法開示債権1303"/>
      <sheetName val="西"/>
      <sheetName val="部分直償"/>
      <sheetName val="実績名"/>
    </sheetNames>
    <definedNames>
      <definedName name="異店番変更フォーム_SHOW"/>
      <definedName name="参照ボタン_CLICK"/>
      <definedName name="編集ボタン_CLICK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書式①～要領"/>
      <sheetName val="書式②～要領"/>
      <sheetName val="書式③～要領"/>
      <sheetName val="書式④～要領"/>
      <sheetName val="書式①～経営課題検討表"/>
      <sheetName val="書式②～経営課題"/>
      <sheetName val="書式③"/>
      <sheetName val="書式④"/>
      <sheetName val="チャレンジ(ｱﾊﾟｰﾄﾛｰﾝ)"/>
      <sheetName val="大口9709"/>
      <sheetName val="日誌平日"/>
      <sheetName val="基本事項"/>
      <sheetName val="ﾁｪｯｸｼｰﾄ"/>
      <sheetName val="図表の見方"/>
      <sheetName val="為替明細ﾌｧｲﾙ"/>
    </sheetNames>
    <definedNames>
      <definedName name="印刷_Click"/>
      <definedName name="戻る_Cli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大口9709"/>
    </sheetNames>
    <definedNames>
      <definedName name="印刷_Click"/>
      <definedName name="戻る_Click"/>
    </definedNames>
    <sheetDataSet>
      <sheetData sheetId="0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仕様調整項目"/>
      <sheetName val="案件情報"/>
    </sheetNames>
    <definedNames>
      <definedName name="印刷マクロ"/>
    </definedNames>
    <sheetDataSet>
      <sheetData sheetId="0" refreshError="1"/>
      <sheetData sheetId="1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仕様調整項目"/>
    </sheetNames>
    <definedNames>
      <definedName name="印刷マクロ"/>
    </definedNames>
    <sheetDataSet>
      <sheetData sheetId="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その他資産"/>
      <sheetName val="DBS"/>
      <sheetName val="総与信"/>
      <sheetName val="提出ペーパー（国内）"/>
      <sheetName val="提出ペーパー (海外)"/>
      <sheetName val="提出ペーパー (合算)"/>
      <sheetName val="提出ペーパー (合算) (2)"/>
      <sheetName val="再生法開示債権1303"/>
      <sheetName val="経営会議資料・取締役会資料"/>
      <sheetName val="高金利預金の影響"/>
    </sheetNames>
    <definedNames>
      <definedName name="営業店別シート保存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経営会議資料・取締役会資料"/>
    </sheetNames>
    <definedNames>
      <definedName name="営業店別シート保存"/>
    </defined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出張所"/>
      <sheetName val="上場償却明細"/>
      <sheetName val="貸出比較"/>
    </sheetNames>
    <sheetDataSet>
      <sheetData sheetId="0"/>
      <sheetData sheetId="1" refreshError="1"/>
      <sheetData sheetId="2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準備ｼｰﾄ"/>
    </sheetNames>
    <sheetDataSet>
      <sheetData sheetId="0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科目ﾘｽﾄ"/>
      <sheetName val="7月請求書に基づくリスト"/>
      <sheetName val="貼付用（ﾘｽﾄ）"/>
      <sheetName val="修正1"/>
      <sheetName val="貼付用（修正1）"/>
      <sheetName val="修正2･5"/>
      <sheetName val="修正9（歌代さん作成）"/>
      <sheetName val="貼付用（2･5･9）"/>
      <sheetName val="ｱｸｻ精算"/>
      <sheetName val="ｱｸｻ→GE"/>
      <sheetName val="ﾘｽﾄ"/>
      <sheetName val="貼付用"/>
      <sheetName val="Sheet3"/>
      <sheetName val="Sheet1"/>
      <sheetName val="修正1･8"/>
      <sheetName val="貼付用（修正1･8）"/>
      <sheetName val="修正2･5（ﾘｽﾄ反映済）"/>
      <sheetName val="貼付用ｲﾚ交水"/>
      <sheetName val="ｲﾚｷﾞｭﾗｰと交互精算"/>
      <sheetName val="Sheet4"/>
      <sheetName val="貼付用1Rent"/>
      <sheetName val="貼付用2ｲﾚ5交と水"/>
      <sheetName val="準備ｼｰﾄ"/>
      <sheetName val="#RE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合計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票Ⅵ"/>
      <sheetName val="見積票Ⅴ,Ⅲ"/>
    </sheetNames>
    <sheetDataSet>
      <sheetData sheetId="0" refreshError="1"/>
      <sheetData sheetId="1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決算概況"/>
      <sheetName val="別表①"/>
      <sheetName val="別表②"/>
      <sheetName val="単体損益状況"/>
      <sheetName val="業純粗利鞘有価証券"/>
      <sheetName val="ＢＩＳROE"/>
      <sheetName val="１不良債権処理"/>
      <sheetName val="２不良債権処理"/>
      <sheetName val="オフバラ化"/>
      <sheetName val="リスク管理債権単体"/>
      <sheetName val="リスク管理債権連結"/>
      <sheetName val="引当状況"/>
      <sheetName val="再生法単体"/>
      <sheetName val="自己査定の状況"/>
      <sheetName val="再生法連結"/>
      <sheetName val="業種別貸出等"/>
      <sheetName val="新中小企業貸出等"/>
      <sheetName val="国別貸出"/>
      <sheetName val="預金貸出金の状況"/>
      <sheetName val="リストラ計画"/>
      <sheetName val="単体業績見込"/>
      <sheetName val="連結損益状況"/>
      <sheetName val="連結業績見込"/>
      <sheetName val="４行合算"/>
      <sheetName val="再生法開示債権1303"/>
      <sheetName val="Rate"/>
      <sheetName val="NN１3年度中間決算説明資料"/>
      <sheetName val="data (旧さくら)"/>
      <sheetName val="data (旧住友・三井住友)"/>
      <sheetName val="見積票Ⅵ"/>
      <sheetName val="見積票Ⅴ,Ⅲ"/>
      <sheetName val="準備ｼｰﾄ"/>
      <sheetName val="ＳＤ"/>
      <sheetName val="ＰＤ～ＣＰＴ"/>
      <sheetName val="その他"/>
      <sheetName val="定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１１，１２"/>
      <sheetName val="ＳＴ進捗管理"/>
      <sheetName val="別紙１１_１２"/>
      <sheetName val="試験管理"/>
      <sheetName val="リスク管理債権単体"/>
      <sheetName val="区分値"/>
      <sheetName val="見積票Ⅵ"/>
      <sheetName val="見積票Ⅴ,Ⅲ"/>
      <sheetName val="非表示（プルダウン内部データにつき削除禁止）"/>
      <sheetName val="Master"/>
      <sheetName val="チャネル"/>
      <sheetName val="優先度"/>
      <sheetName val="無効アドレスチェック"/>
      <sheetName val="夜間送信制限"/>
      <sheetName val="MailType"/>
      <sheetName val="項目定義選択肢シー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リスク管理債権単体"/>
    </sheetNames>
    <sheetDataSet>
      <sheetData sheetId="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２"/>
    </sheetNames>
    <sheetDataSet>
      <sheetData sheetId="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選択肢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算定表"/>
      <sheetName val="ＡＴＭ"/>
      <sheetName val="手数料一覧"/>
    </sheetNames>
    <sheetDataSet>
      <sheetData sheetId="0"/>
      <sheetData sheetId="1"/>
      <sheetData sheetId="2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ｼｰﾄ"/>
      <sheetName val="選択肢"/>
      <sheetName val="リスク管理債権単体"/>
      <sheetName val="2010201_20100226株式_取引明細"/>
      <sheetName val="株式simu②"/>
      <sheetName val="ﾌﾟﾗｲｼﾝｸﾞｼｰﾄ"/>
      <sheetName val="格付のある先"/>
      <sheetName val="前回簡易基準先"/>
      <sheetName val="A"/>
      <sheetName val="定義リスト"/>
      <sheetName val="基本事項"/>
      <sheetName val="ﾁｪｯｸｼｰﾄ"/>
      <sheetName val="（印刷不要）優先順位・状態・テスト内容"/>
      <sheetName val="Basic_Information"/>
      <sheetName val="海外営業部"/>
      <sheetName val="出向者"/>
      <sheetName val="出張所"/>
      <sheetName val="修正済み"/>
      <sheetName val="ワーク"/>
      <sheetName val="연체대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設備業務 (2)"/>
      <sheetName val="清掃業務  (2)"/>
      <sheetName val="警備業務  (2)"/>
      <sheetName val="３－３．管理形態A"/>
      <sheetName val="３－３．管理形態B "/>
      <sheetName val="Sheet1"/>
      <sheetName val="Sheet2"/>
      <sheetName val="Sheet3"/>
      <sheetName val="AM"/>
      <sheetName val="PM"/>
      <sheetName val="Budget"/>
      <sheetName val="表紙"/>
      <sheetName val="立面図"/>
      <sheetName val="物件状況報告"/>
      <sheetName val="⑤入金明細表（ビル集計）"/>
      <sheetName val="ＰＭ費明細表"/>
      <sheetName val="費用請求明細表"/>
      <sheetName val="フィー計算"/>
      <sheetName val="修繕工事"/>
      <sheetName val="マーケット＆リーシング"/>
      <sheetName val="稼動面積の推移"/>
      <sheetName val="敷金残高"/>
      <sheetName val="設定画面"/>
      <sheetName val="支払ｼｰﾄ"/>
      <sheetName val="入金シート"/>
      <sheetName val="Account Summary"/>
      <sheetName val="対象月指定"/>
      <sheetName val="データ入力"/>
      <sheetName val="hyoushi"/>
      <sheetName val="Property Discription"/>
      <sheetName val="Property Status"/>
      <sheetName val="Profit &amp; Loss"/>
      <sheetName val="Occupancy Peport"/>
      <sheetName val="LEASING STATUS SUMMARY"/>
      <sheetName val="Proptety Condition"/>
      <sheetName val="MA&amp;LA(1)"/>
      <sheetName val="RENTROLL"/>
      <sheetName val="Stacking Plan"/>
      <sheetName val="Rolling Budget"/>
      <sheetName val="MA&amp;LA(2)"/>
      <sheetName val="MA&amp;LA(2-2)"/>
      <sheetName val="Rentroll (1)"/>
      <sheetName val="Rentroll (2)"/>
      <sheetName val="Rentroll (3)"/>
      <sheetName val="Rentroll (4)"/>
      <sheetName val="Delinquency"/>
      <sheetName val="MGT Fee "/>
      <sheetName val="Leasing Comm."/>
      <sheetName val="BUDGET(元表)"/>
      <sheetName val="ACTUAL"/>
      <sheetName val="オーナー報告貼り付け"/>
      <sheetName val="消込一覧（自動+手動）貼付"/>
      <sheetName val="消費税合わせ数式"/>
      <sheetName val="Income（Nakano）"/>
      <sheetName val="Income（Takebashi）"/>
      <sheetName val="Receivable（Nakano)"/>
      <sheetName val="Receivable (Takebashi)"/>
      <sheetName val="勘定科目変換リスト"/>
      <sheetName val="Reference変換リスト"/>
      <sheetName val="#REF"/>
      <sheetName val="1.Cover"/>
      <sheetName val="2.Outline"/>
      <sheetName val="3.Executive Summary"/>
      <sheetName val="4.2007 Monthly"/>
      <sheetName val="5.2007 Actual vs Budget"/>
      <sheetName val="6.Trial Balance"/>
      <sheetName val="7.Delinquencies"/>
      <sheetName val="8.Income-Expense Sheet"/>
      <sheetName val="9.Management Fee"/>
      <sheetName val="10.Repairs"/>
      <sheetName val=" 11. Capex Plan"/>
      <sheetName val="12.Critical Date"/>
      <sheetName val="13.Rent Roll"/>
      <sheetName val="14.Stacking Plan"/>
      <sheetName val="３−３．管理形態A"/>
      <sheetName val="３−３．管理形態B "/>
      <sheetName val="表０"/>
      <sheetName val="sim（南堀江）"/>
      <sheetName val="賃料査定表（南堀江）"/>
      <sheetName val="参考事例"/>
      <sheetName val="船員厚生協会"/>
      <sheetName val="1P"/>
      <sheetName val="Rent Roll"/>
      <sheetName val="60ｗ"/>
      <sheetName val="参考"/>
      <sheetName val="ﾘｽﾄ"/>
      <sheetName val="マスター"/>
      <sheetName val="#REF!"/>
      <sheetName val="Main"/>
      <sheetName val="Asset Summary"/>
      <sheetName val="テーブル"/>
      <sheetName val="入力画面"/>
      <sheetName val="WTB"/>
      <sheetName val="設備業務_(2)"/>
      <sheetName val="清掃業務__(2)"/>
      <sheetName val="警備業務__(2)"/>
      <sheetName val="３－３．管理形態B_"/>
      <sheetName val="Account_Summary"/>
      <sheetName val="Property_Discription"/>
      <sheetName val="Property_Status"/>
      <sheetName val="Profit_&amp;_Loss"/>
      <sheetName val="Occupancy_Peport"/>
      <sheetName val="LEASING_STATUS_SUMMARY"/>
      <sheetName val="Proptety_Condition"/>
      <sheetName val="Stacking_Plan"/>
      <sheetName val="Rolling_Budget"/>
      <sheetName val="Rentroll_(1)"/>
      <sheetName val="Rentroll_(2)"/>
      <sheetName val="Rentroll_(3)"/>
      <sheetName val="Rentroll_(4)"/>
      <sheetName val="MGT_Fee_"/>
      <sheetName val="Leasing_Comm_"/>
      <sheetName val="Receivable_(Takebashi)"/>
      <sheetName val="1_Cover"/>
      <sheetName val="2_Outline"/>
      <sheetName val="3_Executive_Summary"/>
      <sheetName val="4_2007_Monthly"/>
      <sheetName val="5_2007_Actual_vs_Budget"/>
      <sheetName val="6_Trial_Balance"/>
      <sheetName val="7_Delinquencies"/>
      <sheetName val="8_Income-Expense_Sheet"/>
      <sheetName val="9_Management_Fee"/>
      <sheetName val="10_Repairs"/>
      <sheetName val="_11__Capex_Plan"/>
      <sheetName val="12_Critical_Date"/>
      <sheetName val="13_Rent_Roll"/>
      <sheetName val="14_Stacking_Plan"/>
      <sheetName val="設備業務_(2)1"/>
      <sheetName val="清掃業務__(2)1"/>
      <sheetName val="警備業務__(2)1"/>
      <sheetName val="３－３．管理形態B_1"/>
      <sheetName val="Account_Summary1"/>
      <sheetName val="Property_Discription1"/>
      <sheetName val="Property_Status1"/>
      <sheetName val="Profit_&amp;_Loss1"/>
      <sheetName val="Occupancy_Peport1"/>
      <sheetName val="LEASING_STATUS_SUMMARY1"/>
      <sheetName val="Proptety_Condition1"/>
      <sheetName val="Stacking_Plan1"/>
      <sheetName val="Rolling_Budget1"/>
      <sheetName val="Rentroll_(1)1"/>
      <sheetName val="Rentroll_(2)1"/>
      <sheetName val="Rentroll_(3)1"/>
      <sheetName val="Rentroll_(4)1"/>
      <sheetName val="MGT_Fee_1"/>
      <sheetName val="Leasing_Comm_1"/>
      <sheetName val="Receivable_(Takebashi)1"/>
      <sheetName val="1_Cover1"/>
      <sheetName val="2_Outline1"/>
      <sheetName val="3_Executive_Summary1"/>
      <sheetName val="4_2007_Monthly1"/>
      <sheetName val="5_2007_Actual_vs_Budget1"/>
      <sheetName val="6_Trial_Balance1"/>
      <sheetName val="7_Delinquencies1"/>
      <sheetName val="8_Income-Expense_Sheet1"/>
      <sheetName val="9_Management_Fee1"/>
      <sheetName val="10_Repairs1"/>
      <sheetName val="_11__Capex_Plan1"/>
      <sheetName val="12_Critical_Date1"/>
      <sheetName val="13_Rent_Roll1"/>
      <sheetName val="14_Stacking_Plan1"/>
      <sheetName val="リスト"/>
      <sheetName val="設備業務_(2)2"/>
      <sheetName val="清掃業務__(2)2"/>
      <sheetName val="警備業務__(2)2"/>
      <sheetName val="３－３．管理形態B_2"/>
      <sheetName val="Account_Summary2"/>
      <sheetName val="Property_Discription2"/>
      <sheetName val="Property_Status2"/>
      <sheetName val="Profit_&amp;_Loss2"/>
      <sheetName val="Occupancy_Peport2"/>
      <sheetName val="LEASING_STATUS_SUMMARY2"/>
      <sheetName val="Proptety_Condition2"/>
      <sheetName val="Stacking_Plan2"/>
      <sheetName val="Rolling_Budget2"/>
      <sheetName val="Rentroll_(1)2"/>
      <sheetName val="Rentroll_(2)2"/>
      <sheetName val="Rentroll_(3)2"/>
      <sheetName val="Rentroll_(4)2"/>
      <sheetName val="MGT_Fee_2"/>
      <sheetName val="Leasing_Comm_2"/>
      <sheetName val="Receivable_(Takebashi)2"/>
      <sheetName val="1_Cover2"/>
      <sheetName val="2_Outline2"/>
      <sheetName val="3_Executive_Summary2"/>
      <sheetName val="4_2007_Monthly2"/>
      <sheetName val="5_2007_Actual_vs_Budget2"/>
      <sheetName val="6_Trial_Balance2"/>
      <sheetName val="7_Delinquencies2"/>
      <sheetName val="8_Income-Expense_Sheet2"/>
      <sheetName val="9_Management_Fee2"/>
      <sheetName val="10_Repairs2"/>
      <sheetName val="_11__Capex_Plan2"/>
      <sheetName val="12_Critical_Date2"/>
      <sheetName val="13_Rent_Roll2"/>
      <sheetName val="14_Stacking_Plan2"/>
      <sheetName val="CFs"/>
      <sheetName val="Col"/>
      <sheetName val="完了通知"/>
      <sheetName val="Information"/>
      <sheetName val="A&amp;G_Cost2"/>
      <sheetName val="建物概要"/>
      <sheetName val="マスタ"/>
      <sheetName val="Base"/>
      <sheetName val="RATE"/>
      <sheetName val="Summary"/>
      <sheetName val="Pricing(Contractual)"/>
      <sheetName val="List"/>
      <sheetName val="Assumptions"/>
      <sheetName val="Ｄａｔａ"/>
      <sheetName val="譲渡対象"/>
      <sheetName val="Expense_Schedule_(4)1"/>
      <sheetName val="Pricing"/>
      <sheetName val="disposition"/>
      <sheetName val="Control"/>
      <sheetName val="etc"/>
      <sheetName val="Macro_Codes2"/>
      <sheetName val="F&amp;B-base"/>
      <sheetName val="Roll_Up_Import2"/>
      <sheetName val="Collateral"/>
      <sheetName val="Footwork"/>
      <sheetName val="物件概要"/>
      <sheetName val="HA行"/>
      <sheetName val="Dummy"/>
      <sheetName val="KA行"/>
      <sheetName val="CG"/>
      <sheetName val="S&amp;M_Cost2"/>
      <sheetName val="MA行"/>
      <sheetName val="ML_LS_Promote2"/>
      <sheetName val="NA行"/>
      <sheetName val="Property_Information_Summary1"/>
      <sheetName val="Main_Assumptions2"/>
      <sheetName val="ＰＭ"/>
      <sheetName val="UW_A"/>
      <sheetName val="DEF"/>
      <sheetName val="Debt"/>
      <sheetName val="Financial"/>
      <sheetName val="台帳（Rent）"/>
      <sheetName val="Revenue_Assumptions2"/>
      <sheetName val="SA行"/>
      <sheetName val="Sheet"/>
      <sheetName val="TA行"/>
      <sheetName val="Input"/>
      <sheetName val="2003_10_31_garden_model_v1_22"/>
      <sheetName val="Master_List_and_Strats2"/>
      <sheetName val="WA行"/>
      <sheetName val="YA行"/>
      <sheetName val="Lookup"/>
      <sheetName val="準備ｼｰﾄ"/>
      <sheetName val="解約"/>
      <sheetName val="勘定科目"/>
      <sheetName val="賃料等一覧"/>
      <sheetName val="040430"/>
      <sheetName val="入力用(駐車)"/>
      <sheetName val="Ⅰ-3_11"/>
      <sheetName val="入力用(家賃)"/>
      <sheetName val="Ⅰ-3"/>
      <sheetName val="説明（変更）"/>
      <sheetName val="用途コード"/>
      <sheetName val="作業ｼｰﾄ"/>
      <sheetName val="別紙１１，１２"/>
      <sheetName val="ＳＴ進捗管理"/>
      <sheetName val="リスク管理債権単体"/>
      <sheetName val="選択肢"/>
      <sheetName val="高金利預金の影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ｼｰﾄ"/>
    </sheetNames>
    <sheetDataSet>
      <sheetData sheetId="0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3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勘定科目</v>
          </cell>
          <cell r="B1" t="str">
            <v>繰越残高</v>
          </cell>
          <cell r="C1" t="str">
            <v>構成比</v>
          </cell>
          <cell r="D1" t="str">
            <v>借方金額</v>
          </cell>
          <cell r="E1" t="str">
            <v>貸方金額</v>
          </cell>
          <cell r="F1" t="str">
            <v>発生差額</v>
          </cell>
          <cell r="G1" t="str">
            <v>構成比</v>
          </cell>
          <cell r="H1" t="str">
            <v>残高</v>
          </cell>
          <cell r="I1" t="str">
            <v>構成比</v>
          </cell>
        </row>
        <row r="2">
          <cell r="A2" t="str">
            <v>ＳＡ紹介支払手数料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エージェントコミッション支払</v>
          </cell>
          <cell r="B3">
            <v>0</v>
          </cell>
          <cell r="C3">
            <v>0</v>
          </cell>
          <cell r="D3">
            <v>3884640741</v>
          </cell>
          <cell r="E3">
            <v>487921982</v>
          </cell>
          <cell r="F3">
            <v>3396718759</v>
          </cell>
          <cell r="G3">
            <v>3396718759</v>
          </cell>
          <cell r="H3">
            <v>3396718759</v>
          </cell>
          <cell r="I3">
            <v>3396718759</v>
          </cell>
        </row>
        <row r="4">
          <cell r="A4" t="str">
            <v>エージェント登録収入</v>
          </cell>
          <cell r="B4">
            <v>0</v>
          </cell>
          <cell r="C4">
            <v>0</v>
          </cell>
          <cell r="D4">
            <v>3921708</v>
          </cell>
          <cell r="E4">
            <v>143437495</v>
          </cell>
          <cell r="F4">
            <v>139515787</v>
          </cell>
          <cell r="G4">
            <v>1395157870</v>
          </cell>
          <cell r="H4">
            <v>139515787</v>
          </cell>
          <cell r="I4">
            <v>1395157870</v>
          </cell>
        </row>
        <row r="5">
          <cell r="A5" t="str">
            <v>エクサスタイル原価</v>
          </cell>
          <cell r="B5">
            <v>0</v>
          </cell>
          <cell r="C5">
            <v>0</v>
          </cell>
          <cell r="D5">
            <v>15422163</v>
          </cell>
          <cell r="E5">
            <v>4902606</v>
          </cell>
          <cell r="F5">
            <v>10519557</v>
          </cell>
          <cell r="G5">
            <v>1051955700</v>
          </cell>
          <cell r="H5">
            <v>10519557</v>
          </cell>
          <cell r="I5">
            <v>1051955700</v>
          </cell>
        </row>
        <row r="6">
          <cell r="A6" t="str">
            <v>エクサスタイル売上</v>
          </cell>
          <cell r="B6">
            <v>0</v>
          </cell>
          <cell r="C6">
            <v>0</v>
          </cell>
          <cell r="D6">
            <v>0</v>
          </cell>
          <cell r="E6">
            <v>2863800</v>
          </cell>
          <cell r="F6">
            <v>2863800</v>
          </cell>
          <cell r="G6">
            <v>286380000</v>
          </cell>
          <cell r="H6">
            <v>2863800</v>
          </cell>
          <cell r="I6">
            <v>286380000</v>
          </cell>
        </row>
        <row r="7">
          <cell r="A7" t="str">
            <v>コールセンター費用</v>
          </cell>
          <cell r="B7">
            <v>0</v>
          </cell>
          <cell r="C7">
            <v>0</v>
          </cell>
          <cell r="D7">
            <v>61369210</v>
          </cell>
          <cell r="E7">
            <v>5463063</v>
          </cell>
          <cell r="F7">
            <v>55906147</v>
          </cell>
          <cell r="G7">
            <v>5590614700</v>
          </cell>
          <cell r="H7">
            <v>55906147</v>
          </cell>
          <cell r="I7">
            <v>5590614700</v>
          </cell>
        </row>
        <row r="8">
          <cell r="A8" t="str">
            <v>コンサルタント収入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>システム保守料</v>
          </cell>
          <cell r="B9">
            <v>0</v>
          </cell>
          <cell r="C9">
            <v>0</v>
          </cell>
          <cell r="D9">
            <v>33498081</v>
          </cell>
          <cell r="E9">
            <v>0</v>
          </cell>
          <cell r="F9">
            <v>33498081</v>
          </cell>
          <cell r="G9">
            <v>3349808100</v>
          </cell>
          <cell r="H9">
            <v>33498081</v>
          </cell>
          <cell r="I9">
            <v>3349808100</v>
          </cell>
        </row>
        <row r="10">
          <cell r="A10" t="str">
            <v>セールスツール売上</v>
          </cell>
          <cell r="B10">
            <v>0</v>
          </cell>
          <cell r="C10">
            <v>0</v>
          </cell>
          <cell r="D10">
            <v>1822817</v>
          </cell>
          <cell r="E10">
            <v>17941231</v>
          </cell>
          <cell r="F10">
            <v>16118414</v>
          </cell>
          <cell r="G10">
            <v>1611841400</v>
          </cell>
          <cell r="H10">
            <v>16118414</v>
          </cell>
          <cell r="I10">
            <v>1611841400</v>
          </cell>
        </row>
        <row r="11">
          <cell r="A11" t="str">
            <v>セールスツール原価</v>
          </cell>
          <cell r="B11">
            <v>0</v>
          </cell>
          <cell r="C11">
            <v>0</v>
          </cell>
          <cell r="D11">
            <v>85127085</v>
          </cell>
          <cell r="E11">
            <v>17123196</v>
          </cell>
          <cell r="F11">
            <v>68003889</v>
          </cell>
          <cell r="G11">
            <v>6800388900</v>
          </cell>
          <cell r="H11">
            <v>68003889</v>
          </cell>
          <cell r="I11">
            <v>6800388900</v>
          </cell>
        </row>
        <row r="12">
          <cell r="A12" t="str">
            <v>その他収入</v>
          </cell>
          <cell r="B12">
            <v>0</v>
          </cell>
          <cell r="C12">
            <v>0</v>
          </cell>
          <cell r="D12">
            <v>56056442</v>
          </cell>
          <cell r="E12">
            <v>11907566</v>
          </cell>
          <cell r="F12">
            <v>-44148876</v>
          </cell>
          <cell r="G12">
            <v>-441488760</v>
          </cell>
          <cell r="H12">
            <v>-44148876</v>
          </cell>
          <cell r="I12">
            <v>-441488760</v>
          </cell>
        </row>
        <row r="13">
          <cell r="A13" t="str">
            <v>パートタイム給与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 t="str">
            <v>リース料</v>
          </cell>
          <cell r="B14">
            <v>0</v>
          </cell>
          <cell r="C14">
            <v>0</v>
          </cell>
          <cell r="D14">
            <v>2030436</v>
          </cell>
          <cell r="E14">
            <v>344424</v>
          </cell>
          <cell r="F14">
            <v>1686012</v>
          </cell>
          <cell r="G14">
            <v>168601200</v>
          </cell>
          <cell r="H14">
            <v>1686012</v>
          </cell>
          <cell r="I14">
            <v>168601200</v>
          </cell>
        </row>
        <row r="15">
          <cell r="A15" t="str">
            <v>レッカー費用</v>
          </cell>
          <cell r="B15">
            <v>0</v>
          </cell>
          <cell r="C15">
            <v>0</v>
          </cell>
          <cell r="D15">
            <v>121082911</v>
          </cell>
          <cell r="E15">
            <v>0</v>
          </cell>
          <cell r="F15">
            <v>121082911</v>
          </cell>
          <cell r="G15">
            <v>1210829110</v>
          </cell>
          <cell r="H15">
            <v>121082911</v>
          </cell>
          <cell r="I15">
            <v>1210829110</v>
          </cell>
        </row>
        <row r="16">
          <cell r="A16" t="str">
            <v>ロードサービス収入</v>
          </cell>
          <cell r="B16">
            <v>0</v>
          </cell>
          <cell r="C16">
            <v>0</v>
          </cell>
          <cell r="D16">
            <v>3180622</v>
          </cell>
          <cell r="E16">
            <v>249417141</v>
          </cell>
          <cell r="F16">
            <v>246236519</v>
          </cell>
          <cell r="G16">
            <v>2462365190</v>
          </cell>
          <cell r="H16">
            <v>246236519</v>
          </cell>
          <cell r="I16">
            <v>2462365190</v>
          </cell>
        </row>
        <row r="17">
          <cell r="A17" t="str">
            <v>為替差益</v>
          </cell>
          <cell r="B17">
            <v>0</v>
          </cell>
          <cell r="C17">
            <v>0</v>
          </cell>
          <cell r="D17">
            <v>1117643</v>
          </cell>
          <cell r="E17">
            <v>1557641</v>
          </cell>
          <cell r="F17">
            <v>439998</v>
          </cell>
          <cell r="G17">
            <v>43999800</v>
          </cell>
          <cell r="H17">
            <v>439998</v>
          </cell>
          <cell r="I17">
            <v>43999800</v>
          </cell>
        </row>
        <row r="18">
          <cell r="A18" t="str">
            <v>為替差損</v>
          </cell>
          <cell r="B18">
            <v>0</v>
          </cell>
          <cell r="C18">
            <v>0</v>
          </cell>
          <cell r="D18">
            <v>3</v>
          </cell>
          <cell r="E18">
            <v>0</v>
          </cell>
          <cell r="F18">
            <v>3</v>
          </cell>
          <cell r="G18">
            <v>3</v>
          </cell>
          <cell r="H18">
            <v>3</v>
          </cell>
          <cell r="I18">
            <v>3</v>
          </cell>
        </row>
        <row r="19">
          <cell r="A19" t="str">
            <v>印刷費</v>
          </cell>
          <cell r="B19">
            <v>0</v>
          </cell>
          <cell r="C19">
            <v>0</v>
          </cell>
          <cell r="D19">
            <v>45671967</v>
          </cell>
          <cell r="E19">
            <v>6145557</v>
          </cell>
          <cell r="F19">
            <v>39526410</v>
          </cell>
          <cell r="G19">
            <v>3952641000</v>
          </cell>
          <cell r="H19">
            <v>39526410</v>
          </cell>
          <cell r="I19">
            <v>3952641000</v>
          </cell>
        </row>
        <row r="20">
          <cell r="A20" t="str">
            <v>営業外収益</v>
          </cell>
          <cell r="B20">
            <v>0</v>
          </cell>
          <cell r="C20">
            <v>0</v>
          </cell>
          <cell r="D20">
            <v>4340577</v>
          </cell>
          <cell r="E20">
            <v>18250973</v>
          </cell>
          <cell r="F20">
            <v>13910396</v>
          </cell>
          <cell r="G20">
            <v>1391039600</v>
          </cell>
          <cell r="H20">
            <v>13910396</v>
          </cell>
          <cell r="I20">
            <v>1391039600</v>
          </cell>
        </row>
        <row r="21">
          <cell r="A21" t="str">
            <v>営業外費用</v>
          </cell>
          <cell r="B21">
            <v>0</v>
          </cell>
          <cell r="C21">
            <v>0</v>
          </cell>
          <cell r="D21">
            <v>23710</v>
          </cell>
          <cell r="E21">
            <v>6993</v>
          </cell>
          <cell r="F21">
            <v>16717</v>
          </cell>
          <cell r="G21">
            <v>1671700</v>
          </cell>
          <cell r="H21">
            <v>16717</v>
          </cell>
          <cell r="I21">
            <v>1671700</v>
          </cell>
        </row>
        <row r="22">
          <cell r="A22" t="str">
            <v>営業利益</v>
          </cell>
          <cell r="B22">
            <v>0</v>
          </cell>
          <cell r="C22">
            <v>0</v>
          </cell>
          <cell r="D22">
            <v>-9596584230</v>
          </cell>
          <cell r="E22">
            <v>8997020686</v>
          </cell>
          <cell r="F22">
            <v>551209572</v>
          </cell>
          <cell r="G22">
            <v>5512095720</v>
          </cell>
          <cell r="H22">
            <v>551209572</v>
          </cell>
          <cell r="I22">
            <v>5512095720</v>
          </cell>
        </row>
        <row r="23">
          <cell r="A23" t="str">
            <v>荷造運賃</v>
          </cell>
          <cell r="B23">
            <v>0</v>
          </cell>
          <cell r="C23">
            <v>0</v>
          </cell>
          <cell r="D23">
            <v>19097301</v>
          </cell>
          <cell r="E23">
            <v>438902</v>
          </cell>
          <cell r="F23">
            <v>18658399</v>
          </cell>
          <cell r="G23">
            <v>1865839900</v>
          </cell>
          <cell r="H23">
            <v>18658399</v>
          </cell>
          <cell r="I23">
            <v>1865839900</v>
          </cell>
        </row>
        <row r="24">
          <cell r="A24" t="str">
            <v>会議費</v>
          </cell>
          <cell r="B24">
            <v>0</v>
          </cell>
          <cell r="C24">
            <v>0</v>
          </cell>
          <cell r="D24">
            <v>3205888</v>
          </cell>
          <cell r="E24">
            <v>0</v>
          </cell>
          <cell r="F24">
            <v>3205888</v>
          </cell>
          <cell r="G24">
            <v>320588800</v>
          </cell>
          <cell r="H24">
            <v>3205888</v>
          </cell>
          <cell r="I24">
            <v>320588800</v>
          </cell>
        </row>
        <row r="25">
          <cell r="A25" t="str">
            <v>寄付金</v>
          </cell>
          <cell r="B25">
            <v>0</v>
          </cell>
          <cell r="C25">
            <v>0</v>
          </cell>
          <cell r="D25">
            <v>16600600</v>
          </cell>
          <cell r="E25">
            <v>8205000</v>
          </cell>
          <cell r="F25">
            <v>8395600</v>
          </cell>
          <cell r="G25">
            <v>839560000</v>
          </cell>
          <cell r="H25">
            <v>8395600</v>
          </cell>
          <cell r="I25">
            <v>839560000</v>
          </cell>
        </row>
        <row r="26">
          <cell r="A26" t="str">
            <v>給与手当</v>
          </cell>
          <cell r="B26">
            <v>0</v>
          </cell>
          <cell r="C26">
            <v>0</v>
          </cell>
          <cell r="D26">
            <v>184017272</v>
          </cell>
          <cell r="E26">
            <v>3574164</v>
          </cell>
          <cell r="F26">
            <v>180443108</v>
          </cell>
          <cell r="G26">
            <v>1804431080</v>
          </cell>
          <cell r="H26">
            <v>180443108</v>
          </cell>
          <cell r="I26">
            <v>1804431080</v>
          </cell>
        </row>
        <row r="27">
          <cell r="A27" t="str">
            <v>共済掛金・入会金収入</v>
          </cell>
          <cell r="B27">
            <v>0</v>
          </cell>
          <cell r="C27">
            <v>0</v>
          </cell>
          <cell r="D27">
            <v>52473162</v>
          </cell>
          <cell r="E27">
            <v>8578139778</v>
          </cell>
          <cell r="F27">
            <v>8525666616</v>
          </cell>
          <cell r="G27">
            <v>8525666616</v>
          </cell>
          <cell r="H27">
            <v>8525666616</v>
          </cell>
          <cell r="I27">
            <v>8525666616</v>
          </cell>
        </row>
        <row r="28">
          <cell r="A28" t="str">
            <v>共済業務受託原価</v>
          </cell>
          <cell r="B28">
            <v>0</v>
          </cell>
          <cell r="D28">
            <v>332785</v>
          </cell>
          <cell r="E28">
            <v>0</v>
          </cell>
          <cell r="F28">
            <v>332785</v>
          </cell>
          <cell r="H28">
            <v>332785</v>
          </cell>
        </row>
        <row r="29">
          <cell r="A29" t="str">
            <v>共済業務受託収入</v>
          </cell>
          <cell r="B29">
            <v>0</v>
          </cell>
          <cell r="C29">
            <v>0</v>
          </cell>
          <cell r="D29">
            <v>4130</v>
          </cell>
          <cell r="E29">
            <v>1017563</v>
          </cell>
          <cell r="F29">
            <v>1013433</v>
          </cell>
          <cell r="G29">
            <v>101343300</v>
          </cell>
          <cell r="H29">
            <v>1013433</v>
          </cell>
          <cell r="I29">
            <v>101343300</v>
          </cell>
        </row>
        <row r="30">
          <cell r="A30" t="str">
            <v>業務委託費</v>
          </cell>
          <cell r="B30">
            <v>0</v>
          </cell>
          <cell r="C30">
            <v>0</v>
          </cell>
          <cell r="D30">
            <v>260818302</v>
          </cell>
          <cell r="E30">
            <v>1043965</v>
          </cell>
          <cell r="F30">
            <v>259774337</v>
          </cell>
          <cell r="G30">
            <v>2597743370</v>
          </cell>
          <cell r="H30">
            <v>259774337</v>
          </cell>
          <cell r="I30">
            <v>2597743370</v>
          </cell>
        </row>
        <row r="31">
          <cell r="A31" t="str">
            <v>経常利益</v>
          </cell>
          <cell r="B31">
            <v>0</v>
          </cell>
          <cell r="D31">
            <v>-9592267363</v>
          </cell>
          <cell r="E31">
            <v>9015264666</v>
          </cell>
          <cell r="F31">
            <v>565103251</v>
          </cell>
          <cell r="H31">
            <v>565103251</v>
          </cell>
        </row>
        <row r="32">
          <cell r="A32" t="str">
            <v>研修費</v>
          </cell>
          <cell r="B32">
            <v>0</v>
          </cell>
          <cell r="C32">
            <v>0</v>
          </cell>
          <cell r="D32">
            <v>9792148</v>
          </cell>
          <cell r="E32">
            <v>0</v>
          </cell>
          <cell r="F32">
            <v>9792148</v>
          </cell>
          <cell r="G32">
            <v>979214800</v>
          </cell>
          <cell r="H32">
            <v>9792148</v>
          </cell>
          <cell r="I32">
            <v>979214800</v>
          </cell>
        </row>
        <row r="33">
          <cell r="A33" t="str">
            <v>減価償却費</v>
          </cell>
          <cell r="B33">
            <v>0</v>
          </cell>
          <cell r="C33">
            <v>0</v>
          </cell>
          <cell r="D33">
            <v>56156452</v>
          </cell>
          <cell r="E33">
            <v>0</v>
          </cell>
          <cell r="F33">
            <v>56156452</v>
          </cell>
          <cell r="G33">
            <v>5615645200</v>
          </cell>
          <cell r="H33">
            <v>56156452</v>
          </cell>
          <cell r="I33">
            <v>5615645200</v>
          </cell>
        </row>
        <row r="34">
          <cell r="A34" t="str">
            <v>固定資産除却損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固定資産売却損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顧問料</v>
          </cell>
          <cell r="B36">
            <v>0</v>
          </cell>
          <cell r="C36">
            <v>0</v>
          </cell>
          <cell r="D36">
            <v>33525537</v>
          </cell>
          <cell r="E36">
            <v>0</v>
          </cell>
          <cell r="F36">
            <v>33525537</v>
          </cell>
          <cell r="G36">
            <v>3352553700</v>
          </cell>
          <cell r="H36">
            <v>33525537</v>
          </cell>
          <cell r="I36">
            <v>3352553700</v>
          </cell>
        </row>
        <row r="37">
          <cell r="A37" t="str">
            <v>交際接待費</v>
          </cell>
          <cell r="B37">
            <v>0</v>
          </cell>
          <cell r="C37">
            <v>0</v>
          </cell>
          <cell r="D37">
            <v>8805437</v>
          </cell>
          <cell r="E37">
            <v>77076</v>
          </cell>
          <cell r="F37">
            <v>8728361</v>
          </cell>
          <cell r="G37">
            <v>872836100</v>
          </cell>
          <cell r="H37">
            <v>8728361</v>
          </cell>
          <cell r="I37">
            <v>872836100</v>
          </cell>
        </row>
        <row r="38">
          <cell r="A38" t="str">
            <v>広告宣伝費</v>
          </cell>
          <cell r="B38">
            <v>0</v>
          </cell>
          <cell r="C38">
            <v>0</v>
          </cell>
          <cell r="D38">
            <v>6801242</v>
          </cell>
          <cell r="E38">
            <v>0</v>
          </cell>
          <cell r="F38">
            <v>6801242</v>
          </cell>
          <cell r="G38">
            <v>680124200</v>
          </cell>
          <cell r="H38">
            <v>6801242</v>
          </cell>
          <cell r="I38">
            <v>680124200</v>
          </cell>
        </row>
        <row r="39">
          <cell r="A39" t="str">
            <v>控除対象外消費税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再共済収入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再保険料</v>
          </cell>
          <cell r="B41">
            <v>0</v>
          </cell>
          <cell r="C41">
            <v>0</v>
          </cell>
          <cell r="D41">
            <v>1715167228</v>
          </cell>
          <cell r="E41">
            <v>0</v>
          </cell>
          <cell r="F41">
            <v>1715167228</v>
          </cell>
          <cell r="G41">
            <v>1715167228</v>
          </cell>
          <cell r="H41">
            <v>1715167228</v>
          </cell>
          <cell r="I41">
            <v>1715167228</v>
          </cell>
        </row>
        <row r="42">
          <cell r="A42" t="str">
            <v>再保険料等収入</v>
          </cell>
          <cell r="B42">
            <v>0</v>
          </cell>
          <cell r="C42">
            <v>0</v>
          </cell>
          <cell r="D42">
            <v>24043699</v>
          </cell>
          <cell r="E42">
            <v>708948250</v>
          </cell>
          <cell r="F42">
            <v>684904551</v>
          </cell>
          <cell r="G42">
            <v>6849045510</v>
          </cell>
          <cell r="H42">
            <v>684904551</v>
          </cell>
          <cell r="I42">
            <v>6849045510</v>
          </cell>
        </row>
        <row r="43">
          <cell r="A43" t="str">
            <v>雑収入</v>
          </cell>
          <cell r="B43">
            <v>0</v>
          </cell>
          <cell r="C43">
            <v>0</v>
          </cell>
          <cell r="D43">
            <v>44040</v>
          </cell>
          <cell r="E43">
            <v>4193038</v>
          </cell>
          <cell r="F43">
            <v>4148998</v>
          </cell>
          <cell r="G43">
            <v>414899800</v>
          </cell>
          <cell r="H43">
            <v>4148998</v>
          </cell>
          <cell r="I43">
            <v>414899800</v>
          </cell>
        </row>
        <row r="44">
          <cell r="A44" t="str">
            <v>雑損失</v>
          </cell>
          <cell r="B44">
            <v>0</v>
          </cell>
          <cell r="C44">
            <v>0</v>
          </cell>
          <cell r="D44">
            <v>23707</v>
          </cell>
          <cell r="E44">
            <v>6993</v>
          </cell>
          <cell r="F44">
            <v>16714</v>
          </cell>
          <cell r="G44">
            <v>1671400</v>
          </cell>
          <cell r="H44">
            <v>16714</v>
          </cell>
          <cell r="I44">
            <v>1671400</v>
          </cell>
        </row>
        <row r="45">
          <cell r="A45" t="str">
            <v>雑費</v>
          </cell>
          <cell r="B45">
            <v>0</v>
          </cell>
          <cell r="C45">
            <v>0</v>
          </cell>
          <cell r="D45">
            <v>6575336</v>
          </cell>
          <cell r="E45">
            <v>0</v>
          </cell>
          <cell r="F45">
            <v>6575336</v>
          </cell>
          <cell r="G45">
            <v>657533600</v>
          </cell>
          <cell r="H45">
            <v>6575336</v>
          </cell>
          <cell r="I45">
            <v>657533600</v>
          </cell>
        </row>
        <row r="46">
          <cell r="A46" t="str">
            <v>支払共済金</v>
          </cell>
          <cell r="B46">
            <v>0</v>
          </cell>
          <cell r="C46">
            <v>0</v>
          </cell>
          <cell r="D46">
            <v>2311962000</v>
          </cell>
          <cell r="E46">
            <v>66865000</v>
          </cell>
          <cell r="F46">
            <v>2245097000</v>
          </cell>
          <cell r="G46">
            <v>2245097000</v>
          </cell>
          <cell r="H46">
            <v>2245097000</v>
          </cell>
          <cell r="I46">
            <v>2245097000</v>
          </cell>
        </row>
        <row r="47">
          <cell r="A47" t="str">
            <v>支払手数料</v>
          </cell>
          <cell r="B47">
            <v>0</v>
          </cell>
          <cell r="C47">
            <v>0</v>
          </cell>
          <cell r="D47">
            <v>1297852</v>
          </cell>
          <cell r="E47">
            <v>0</v>
          </cell>
          <cell r="F47">
            <v>1297852</v>
          </cell>
          <cell r="G47">
            <v>129785200</v>
          </cell>
          <cell r="H47">
            <v>1297852</v>
          </cell>
          <cell r="I47">
            <v>129785200</v>
          </cell>
        </row>
        <row r="48">
          <cell r="A48" t="str">
            <v>支払報酬</v>
          </cell>
          <cell r="B48">
            <v>0</v>
          </cell>
          <cell r="C48">
            <v>0</v>
          </cell>
          <cell r="D48">
            <v>38610</v>
          </cell>
          <cell r="E48">
            <v>0</v>
          </cell>
          <cell r="F48">
            <v>38610</v>
          </cell>
          <cell r="G48">
            <v>3861000</v>
          </cell>
          <cell r="H48">
            <v>38610</v>
          </cell>
          <cell r="I48">
            <v>3861000</v>
          </cell>
        </row>
        <row r="49">
          <cell r="A49" t="str">
            <v>支払利息・割引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事務用消耗品費</v>
          </cell>
          <cell r="B50">
            <v>0</v>
          </cell>
          <cell r="C50">
            <v>0</v>
          </cell>
          <cell r="D50">
            <v>8680439</v>
          </cell>
          <cell r="E50">
            <v>0</v>
          </cell>
          <cell r="F50">
            <v>8680439</v>
          </cell>
          <cell r="G50">
            <v>868043900</v>
          </cell>
          <cell r="H50">
            <v>8680439</v>
          </cell>
          <cell r="I50">
            <v>868043900</v>
          </cell>
        </row>
        <row r="51">
          <cell r="A51" t="str">
            <v>車両関係費</v>
          </cell>
          <cell r="B51">
            <v>0</v>
          </cell>
          <cell r="C51">
            <v>0</v>
          </cell>
          <cell r="D51">
            <v>547458</v>
          </cell>
          <cell r="E51">
            <v>60522</v>
          </cell>
          <cell r="F51">
            <v>486936</v>
          </cell>
          <cell r="G51">
            <v>48693600</v>
          </cell>
          <cell r="H51">
            <v>486936</v>
          </cell>
          <cell r="I51">
            <v>48693600</v>
          </cell>
        </row>
        <row r="52">
          <cell r="A52" t="str">
            <v>受取配当金</v>
          </cell>
          <cell r="B52">
            <v>0</v>
          </cell>
          <cell r="C52">
            <v>0</v>
          </cell>
          <cell r="D52">
            <v>0</v>
          </cell>
          <cell r="E52">
            <v>2138372</v>
          </cell>
          <cell r="F52">
            <v>2138372</v>
          </cell>
          <cell r="G52">
            <v>213837200</v>
          </cell>
          <cell r="H52">
            <v>2138372</v>
          </cell>
          <cell r="I52">
            <v>213837200</v>
          </cell>
        </row>
        <row r="53">
          <cell r="A53" t="str">
            <v>受取利息</v>
          </cell>
          <cell r="B53">
            <v>0</v>
          </cell>
          <cell r="C53">
            <v>0</v>
          </cell>
          <cell r="D53">
            <v>3178894</v>
          </cell>
          <cell r="E53">
            <v>3899033</v>
          </cell>
          <cell r="F53">
            <v>720139</v>
          </cell>
          <cell r="G53">
            <v>72013900</v>
          </cell>
          <cell r="H53">
            <v>720139</v>
          </cell>
          <cell r="I53">
            <v>72013900</v>
          </cell>
        </row>
        <row r="54">
          <cell r="A54" t="str">
            <v>修繕費</v>
          </cell>
          <cell r="B54">
            <v>0</v>
          </cell>
          <cell r="C54">
            <v>0</v>
          </cell>
          <cell r="D54">
            <v>279185</v>
          </cell>
          <cell r="E54">
            <v>0</v>
          </cell>
          <cell r="F54">
            <v>279185</v>
          </cell>
          <cell r="G54">
            <v>27918500</v>
          </cell>
          <cell r="H54">
            <v>279185</v>
          </cell>
          <cell r="I54">
            <v>27918500</v>
          </cell>
        </row>
        <row r="55">
          <cell r="A55" t="str">
            <v>純売上高</v>
          </cell>
          <cell r="B55">
            <v>0</v>
          </cell>
          <cell r="C55">
            <v>0</v>
          </cell>
          <cell r="D55">
            <v>141502580</v>
          </cell>
          <cell r="E55">
            <v>9713909824</v>
          </cell>
          <cell r="F55">
            <v>9572407244</v>
          </cell>
          <cell r="G55">
            <v>9572407244</v>
          </cell>
          <cell r="H55">
            <v>9572407244</v>
          </cell>
          <cell r="I55">
            <v>9572407244</v>
          </cell>
        </row>
        <row r="56">
          <cell r="A56" t="str">
            <v>書籍原価</v>
          </cell>
          <cell r="B56">
            <v>0</v>
          </cell>
          <cell r="C56">
            <v>0</v>
          </cell>
          <cell r="D56">
            <v>700000</v>
          </cell>
          <cell r="E56">
            <v>0</v>
          </cell>
          <cell r="F56">
            <v>700000</v>
          </cell>
          <cell r="G56">
            <v>70000000</v>
          </cell>
          <cell r="H56">
            <v>700000</v>
          </cell>
          <cell r="I56">
            <v>70000000</v>
          </cell>
        </row>
        <row r="57">
          <cell r="A57" t="str">
            <v>書籍売上</v>
          </cell>
          <cell r="B57">
            <v>0</v>
          </cell>
          <cell r="C57">
            <v>0</v>
          </cell>
          <cell r="D57">
            <v>0</v>
          </cell>
          <cell r="E57">
            <v>237000</v>
          </cell>
          <cell r="F57">
            <v>237000</v>
          </cell>
          <cell r="G57">
            <v>23700000</v>
          </cell>
          <cell r="H57">
            <v>237000</v>
          </cell>
          <cell r="I57">
            <v>23700000</v>
          </cell>
        </row>
        <row r="58">
          <cell r="A58" t="str">
            <v>諸会費</v>
          </cell>
          <cell r="B58">
            <v>0</v>
          </cell>
          <cell r="C58">
            <v>0</v>
          </cell>
          <cell r="D58">
            <v>6220902</v>
          </cell>
          <cell r="E58">
            <v>0</v>
          </cell>
          <cell r="F58">
            <v>6220902</v>
          </cell>
          <cell r="G58">
            <v>622090200</v>
          </cell>
          <cell r="H58">
            <v>6220902</v>
          </cell>
          <cell r="I58">
            <v>622090200</v>
          </cell>
        </row>
        <row r="59">
          <cell r="A59" t="str">
            <v>賞与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新聞図書費</v>
          </cell>
          <cell r="B60">
            <v>0</v>
          </cell>
          <cell r="C60">
            <v>0</v>
          </cell>
          <cell r="D60">
            <v>525594</v>
          </cell>
          <cell r="E60">
            <v>0</v>
          </cell>
          <cell r="F60">
            <v>525594</v>
          </cell>
          <cell r="G60">
            <v>52559400</v>
          </cell>
          <cell r="H60">
            <v>525594</v>
          </cell>
          <cell r="I60">
            <v>52559400</v>
          </cell>
        </row>
        <row r="61">
          <cell r="A61" t="str">
            <v>水道光熱費</v>
          </cell>
          <cell r="B61">
            <v>0</v>
          </cell>
          <cell r="C61">
            <v>0</v>
          </cell>
          <cell r="D61">
            <v>8519207</v>
          </cell>
          <cell r="E61">
            <v>520836</v>
          </cell>
          <cell r="F61">
            <v>7998371</v>
          </cell>
          <cell r="G61">
            <v>799837100</v>
          </cell>
          <cell r="H61">
            <v>7998371</v>
          </cell>
          <cell r="I61">
            <v>799837100</v>
          </cell>
        </row>
        <row r="62">
          <cell r="A62" t="str">
            <v>清掃費</v>
          </cell>
          <cell r="B62">
            <v>0</v>
          </cell>
          <cell r="C62">
            <v>0</v>
          </cell>
          <cell r="D62">
            <v>3038567</v>
          </cell>
          <cell r="E62">
            <v>142062</v>
          </cell>
          <cell r="F62">
            <v>2896505</v>
          </cell>
          <cell r="G62">
            <v>289650500</v>
          </cell>
          <cell r="H62">
            <v>2896505</v>
          </cell>
          <cell r="I62">
            <v>289650500</v>
          </cell>
        </row>
        <row r="63">
          <cell r="A63" t="str">
            <v>税引前当期純利益</v>
          </cell>
          <cell r="B63">
            <v>0</v>
          </cell>
          <cell r="C63">
            <v>0</v>
          </cell>
          <cell r="D63">
            <v>-9645267363</v>
          </cell>
          <cell r="E63">
            <v>9055458666</v>
          </cell>
          <cell r="F63">
            <v>552297251</v>
          </cell>
          <cell r="G63">
            <v>5522972510</v>
          </cell>
          <cell r="H63">
            <v>552297251</v>
          </cell>
          <cell r="I63">
            <v>5522972510</v>
          </cell>
        </row>
        <row r="64">
          <cell r="A64" t="str">
            <v>前期繰越利益</v>
          </cell>
          <cell r="B64">
            <v>2496219444</v>
          </cell>
          <cell r="C64">
            <v>2496219444</v>
          </cell>
          <cell r="D64">
            <v>2411633687</v>
          </cell>
          <cell r="E64">
            <v>0</v>
          </cell>
          <cell r="F64">
            <v>-2411633687</v>
          </cell>
          <cell r="G64">
            <v>-241163368</v>
          </cell>
          <cell r="H64">
            <v>84585757</v>
          </cell>
          <cell r="I64">
            <v>8458575700</v>
          </cell>
        </row>
        <row r="65">
          <cell r="A65" t="str">
            <v>前期損益修正益</v>
          </cell>
          <cell r="B65">
            <v>0</v>
          </cell>
          <cell r="C65">
            <v>0</v>
          </cell>
          <cell r="D65">
            <v>0</v>
          </cell>
          <cell r="E65">
            <v>40194000</v>
          </cell>
          <cell r="F65">
            <v>40194000</v>
          </cell>
          <cell r="G65">
            <v>4019400000</v>
          </cell>
          <cell r="H65">
            <v>40194000</v>
          </cell>
          <cell r="I65">
            <v>4019400000</v>
          </cell>
        </row>
        <row r="66">
          <cell r="A66" t="str">
            <v>前期損益修正損</v>
          </cell>
          <cell r="B66">
            <v>0</v>
          </cell>
          <cell r="C66">
            <v>0</v>
          </cell>
          <cell r="D66">
            <v>53000000</v>
          </cell>
          <cell r="E66">
            <v>0</v>
          </cell>
          <cell r="F66">
            <v>53000000</v>
          </cell>
          <cell r="G66">
            <v>5300000000</v>
          </cell>
          <cell r="H66">
            <v>53000000</v>
          </cell>
          <cell r="I66">
            <v>5300000000</v>
          </cell>
        </row>
        <row r="67">
          <cell r="A67" t="str">
            <v>租税公課</v>
          </cell>
          <cell r="B67">
            <v>0</v>
          </cell>
          <cell r="C67">
            <v>0</v>
          </cell>
          <cell r="D67">
            <v>2309200</v>
          </cell>
          <cell r="E67">
            <v>0</v>
          </cell>
          <cell r="F67">
            <v>2309200</v>
          </cell>
          <cell r="G67">
            <v>230920000</v>
          </cell>
          <cell r="H67">
            <v>2309200</v>
          </cell>
          <cell r="I67">
            <v>230920000</v>
          </cell>
        </row>
        <row r="68">
          <cell r="A68" t="str">
            <v>送金集金手数料</v>
          </cell>
          <cell r="B68">
            <v>0</v>
          </cell>
          <cell r="C68">
            <v>0</v>
          </cell>
          <cell r="D68">
            <v>82397645</v>
          </cell>
          <cell r="E68">
            <v>20507588</v>
          </cell>
          <cell r="F68">
            <v>61890057</v>
          </cell>
          <cell r="G68">
            <v>6189005700</v>
          </cell>
          <cell r="H68">
            <v>61890057</v>
          </cell>
          <cell r="I68">
            <v>6189005700</v>
          </cell>
        </row>
        <row r="69">
          <cell r="A69" t="str">
            <v>貸倒引当金繰入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>貸倒引当金繰入.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 t="str">
            <v>退職給付費用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 t="str">
            <v>退職金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>調査費用・その他支出</v>
          </cell>
          <cell r="B73">
            <v>0</v>
          </cell>
          <cell r="C73">
            <v>0</v>
          </cell>
          <cell r="D73">
            <v>35441627</v>
          </cell>
          <cell r="E73">
            <v>3371</v>
          </cell>
          <cell r="F73">
            <v>35438256</v>
          </cell>
          <cell r="G73">
            <v>3543825600</v>
          </cell>
          <cell r="H73">
            <v>35438256</v>
          </cell>
          <cell r="I73">
            <v>3543825600</v>
          </cell>
        </row>
        <row r="74">
          <cell r="A74" t="str">
            <v>賃借料</v>
          </cell>
          <cell r="B74">
            <v>0</v>
          </cell>
          <cell r="C74">
            <v>0</v>
          </cell>
          <cell r="D74">
            <v>133013411</v>
          </cell>
          <cell r="E74">
            <v>26976697</v>
          </cell>
          <cell r="F74">
            <v>106036714</v>
          </cell>
          <cell r="G74">
            <v>1060367140</v>
          </cell>
          <cell r="H74">
            <v>106036714</v>
          </cell>
          <cell r="I74">
            <v>1060367140</v>
          </cell>
        </row>
        <row r="75">
          <cell r="A75" t="str">
            <v>通勤交通費</v>
          </cell>
          <cell r="B75">
            <v>0</v>
          </cell>
          <cell r="C75">
            <v>0</v>
          </cell>
          <cell r="D75">
            <v>6992172</v>
          </cell>
          <cell r="E75">
            <v>0</v>
          </cell>
          <cell r="F75">
            <v>6992172</v>
          </cell>
          <cell r="G75">
            <v>699217200</v>
          </cell>
          <cell r="H75">
            <v>6992172</v>
          </cell>
          <cell r="I75">
            <v>699217200</v>
          </cell>
        </row>
        <row r="76">
          <cell r="A76" t="str">
            <v>通信費</v>
          </cell>
          <cell r="B76">
            <v>0</v>
          </cell>
          <cell r="C76">
            <v>0</v>
          </cell>
          <cell r="D76">
            <v>94007583</v>
          </cell>
          <cell r="E76">
            <v>7224014</v>
          </cell>
          <cell r="F76">
            <v>86783569</v>
          </cell>
          <cell r="G76">
            <v>8678356900</v>
          </cell>
          <cell r="H76">
            <v>86783569</v>
          </cell>
          <cell r="I76">
            <v>8678356900</v>
          </cell>
        </row>
        <row r="77">
          <cell r="A77" t="str">
            <v>当期純利益</v>
          </cell>
          <cell r="B77">
            <v>0</v>
          </cell>
          <cell r="C77">
            <v>0</v>
          </cell>
          <cell r="D77">
            <v>-9860735280</v>
          </cell>
          <cell r="E77">
            <v>8839990749</v>
          </cell>
          <cell r="F77">
            <v>552297251</v>
          </cell>
          <cell r="G77">
            <v>5522972510</v>
          </cell>
          <cell r="H77">
            <v>552297251</v>
          </cell>
          <cell r="I77">
            <v>5522972510</v>
          </cell>
        </row>
        <row r="78">
          <cell r="A78" t="str">
            <v>当期未処分利益</v>
          </cell>
          <cell r="B78">
            <v>2496219444</v>
          </cell>
          <cell r="C78">
            <v>2496219444</v>
          </cell>
          <cell r="D78">
            <v>-7449101593</v>
          </cell>
          <cell r="E78">
            <v>8839990749</v>
          </cell>
          <cell r="F78">
            <v>-1859336436</v>
          </cell>
          <cell r="G78">
            <v>-185933643</v>
          </cell>
          <cell r="H78">
            <v>636883008</v>
          </cell>
          <cell r="I78">
            <v>6368830080</v>
          </cell>
        </row>
        <row r="79">
          <cell r="A79" t="str">
            <v>特別損失</v>
          </cell>
          <cell r="B79">
            <v>0</v>
          </cell>
          <cell r="C79">
            <v>0</v>
          </cell>
          <cell r="D79">
            <v>53000000</v>
          </cell>
          <cell r="E79">
            <v>0</v>
          </cell>
          <cell r="F79">
            <v>53000000</v>
          </cell>
          <cell r="G79">
            <v>5300000000</v>
          </cell>
          <cell r="H79">
            <v>53000000</v>
          </cell>
          <cell r="I79">
            <v>5300000000</v>
          </cell>
        </row>
        <row r="80">
          <cell r="A80" t="str">
            <v>特別利益</v>
          </cell>
          <cell r="B80">
            <v>0</v>
          </cell>
          <cell r="C80">
            <v>0</v>
          </cell>
          <cell r="D80">
            <v>0</v>
          </cell>
          <cell r="E80">
            <v>40194000</v>
          </cell>
          <cell r="F80">
            <v>40194000</v>
          </cell>
          <cell r="G80">
            <v>4019400000</v>
          </cell>
          <cell r="H80">
            <v>40194000</v>
          </cell>
          <cell r="I80">
            <v>4019400000</v>
          </cell>
        </row>
        <row r="81">
          <cell r="A81" t="str">
            <v>売上原価</v>
          </cell>
          <cell r="B81">
            <v>0</v>
          </cell>
          <cell r="C81">
            <v>0</v>
          </cell>
          <cell r="D81">
            <v>8195804123</v>
          </cell>
          <cell r="E81">
            <v>582275847</v>
          </cell>
          <cell r="F81">
            <v>7613528276</v>
          </cell>
          <cell r="G81">
            <v>7613528276</v>
          </cell>
          <cell r="H81">
            <v>7613528276</v>
          </cell>
          <cell r="I81">
            <v>7613528276</v>
          </cell>
        </row>
        <row r="82">
          <cell r="A82" t="str">
            <v>売上総利益</v>
          </cell>
          <cell r="B82">
            <v>0</v>
          </cell>
          <cell r="C82">
            <v>0</v>
          </cell>
          <cell r="D82">
            <v>-8054301543</v>
          </cell>
          <cell r="E82">
            <v>9131633977</v>
          </cell>
          <cell r="F82">
            <v>1958878968</v>
          </cell>
          <cell r="G82">
            <v>1958878968</v>
          </cell>
          <cell r="H82">
            <v>1958878968</v>
          </cell>
          <cell r="I82">
            <v>1958878968</v>
          </cell>
        </row>
        <row r="83">
          <cell r="A83" t="str">
            <v>販売促進費</v>
          </cell>
          <cell r="B83">
            <v>0</v>
          </cell>
          <cell r="C83">
            <v>0</v>
          </cell>
          <cell r="D83">
            <v>4656091</v>
          </cell>
          <cell r="E83">
            <v>6029356</v>
          </cell>
          <cell r="F83">
            <v>-1373265</v>
          </cell>
          <cell r="G83">
            <v>-137326500</v>
          </cell>
          <cell r="H83">
            <v>-1373265</v>
          </cell>
          <cell r="I83">
            <v>-137326500</v>
          </cell>
        </row>
        <row r="84">
          <cell r="A84" t="str">
            <v>販売費及び一般管理費</v>
          </cell>
          <cell r="B84">
            <v>0</v>
          </cell>
          <cell r="C84">
            <v>0</v>
          </cell>
          <cell r="D84">
            <v>1542282687</v>
          </cell>
          <cell r="E84">
            <v>134613291</v>
          </cell>
          <cell r="F84">
            <v>1407669396</v>
          </cell>
          <cell r="G84">
            <v>1407669396</v>
          </cell>
          <cell r="H84">
            <v>1407669396</v>
          </cell>
          <cell r="I84">
            <v>1407669396</v>
          </cell>
        </row>
        <row r="85">
          <cell r="A85" t="str">
            <v>備品費</v>
          </cell>
          <cell r="B85">
            <v>0</v>
          </cell>
          <cell r="C85">
            <v>0</v>
          </cell>
          <cell r="D85">
            <v>13900140</v>
          </cell>
          <cell r="E85">
            <v>0</v>
          </cell>
          <cell r="F85">
            <v>13900140</v>
          </cell>
          <cell r="G85">
            <v>1390014000</v>
          </cell>
          <cell r="H85">
            <v>13900140</v>
          </cell>
          <cell r="I85">
            <v>1390014000</v>
          </cell>
        </row>
        <row r="86">
          <cell r="A86" t="str">
            <v>福利厚生費</v>
          </cell>
          <cell r="B86">
            <v>0</v>
          </cell>
          <cell r="C86">
            <v>0</v>
          </cell>
          <cell r="D86">
            <v>3032013</v>
          </cell>
          <cell r="E86">
            <v>224257</v>
          </cell>
          <cell r="F86">
            <v>2807756</v>
          </cell>
          <cell r="G86">
            <v>280775600</v>
          </cell>
          <cell r="H86">
            <v>2807756</v>
          </cell>
          <cell r="I86">
            <v>280775600</v>
          </cell>
        </row>
        <row r="87">
          <cell r="A87" t="str">
            <v>保険料</v>
          </cell>
          <cell r="B87">
            <v>0</v>
          </cell>
          <cell r="C87">
            <v>0</v>
          </cell>
          <cell r="D87">
            <v>1136272</v>
          </cell>
          <cell r="E87">
            <v>0</v>
          </cell>
          <cell r="F87">
            <v>1136272</v>
          </cell>
          <cell r="G87">
            <v>113627200</v>
          </cell>
          <cell r="H87">
            <v>1136272</v>
          </cell>
          <cell r="I87">
            <v>113627200</v>
          </cell>
        </row>
        <row r="88">
          <cell r="A88" t="str">
            <v>法人税及び住民税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 t="str">
            <v>法人税等見積額</v>
          </cell>
          <cell r="B89">
            <v>0</v>
          </cell>
          <cell r="C89">
            <v>0</v>
          </cell>
          <cell r="D89">
            <v>215467917</v>
          </cell>
          <cell r="E89">
            <v>215467917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 t="str">
            <v>法人税等調整額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法定福利費</v>
          </cell>
          <cell r="B91">
            <v>0</v>
          </cell>
          <cell r="C91">
            <v>0</v>
          </cell>
          <cell r="D91">
            <v>78585290</v>
          </cell>
          <cell r="E91">
            <v>49555528</v>
          </cell>
          <cell r="F91">
            <v>29029762</v>
          </cell>
          <cell r="G91">
            <v>2902976200</v>
          </cell>
          <cell r="H91">
            <v>29029762</v>
          </cell>
          <cell r="I91">
            <v>2902976200</v>
          </cell>
        </row>
        <row r="92">
          <cell r="A92" t="str">
            <v>役員退職慰労引当繰入</v>
          </cell>
          <cell r="B92">
            <v>0</v>
          </cell>
          <cell r="C92">
            <v>0</v>
          </cell>
          <cell r="D92">
            <v>154212000</v>
          </cell>
          <cell r="E92">
            <v>0</v>
          </cell>
          <cell r="F92">
            <v>154212000</v>
          </cell>
          <cell r="G92">
            <v>1542120000</v>
          </cell>
          <cell r="H92">
            <v>154212000</v>
          </cell>
          <cell r="I92">
            <v>1542120000</v>
          </cell>
        </row>
        <row r="93">
          <cell r="A93" t="str">
            <v>役員報酬</v>
          </cell>
          <cell r="B93">
            <v>0</v>
          </cell>
          <cell r="C93">
            <v>0</v>
          </cell>
          <cell r="D93">
            <v>152880515</v>
          </cell>
          <cell r="E93">
            <v>3506553</v>
          </cell>
          <cell r="F93">
            <v>149373962</v>
          </cell>
          <cell r="G93">
            <v>1493739620</v>
          </cell>
          <cell r="H93">
            <v>149373962</v>
          </cell>
          <cell r="I93">
            <v>1493739620</v>
          </cell>
        </row>
        <row r="94">
          <cell r="A94" t="str">
            <v>有価証券評価益</v>
          </cell>
          <cell r="B94">
            <v>0</v>
          </cell>
          <cell r="C94">
            <v>0</v>
          </cell>
          <cell r="D94">
            <v>0</v>
          </cell>
          <cell r="E94">
            <v>6462889</v>
          </cell>
          <cell r="F94">
            <v>6462889</v>
          </cell>
          <cell r="G94">
            <v>646288900</v>
          </cell>
          <cell r="H94">
            <v>6462889</v>
          </cell>
          <cell r="I94">
            <v>646288900</v>
          </cell>
        </row>
        <row r="95">
          <cell r="A95" t="str">
            <v>有価証券評価損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旅費交通費</v>
          </cell>
          <cell r="B96">
            <v>0</v>
          </cell>
          <cell r="D96">
            <v>25669915</v>
          </cell>
          <cell r="E96">
            <v>33419</v>
          </cell>
          <cell r="F96">
            <v>25636496</v>
          </cell>
          <cell r="H96">
            <v>25636496</v>
          </cell>
        </row>
      </sheetData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人事G"/>
      <sheetName val="人事総務部"/>
      <sheetName val="人事総務部計"/>
      <sheetName val="審査課"/>
      <sheetName val="ｼｽﾃﾑ開発課"/>
      <sheetName val="教育研修部"/>
      <sheetName val="本社移転費用"/>
      <sheetName val="決算修正"/>
      <sheetName val="管理本部 "/>
      <sheetName val="総務G"/>
      <sheetName val="財務経理部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会長室ｼｰﾄ"/>
      <sheetName val="管理本部ｼｰﾄ"/>
      <sheetName val="広報IR室"/>
      <sheetName val="CI監査室"/>
      <sheetName val="会長室"/>
      <sheetName val="本社取締役"/>
      <sheetName val="内部監査室"/>
      <sheetName val="会長室 (2)"/>
      <sheetName val="審査課"/>
      <sheetName val="ｼｽﾃﾑ開発課"/>
      <sheetName val="財務経理部計"/>
      <sheetName val="決算修正"/>
      <sheetName val="人事G"/>
      <sheetName val="総務G"/>
      <sheetName val="人事総務部"/>
      <sheetName val="人事総務部計"/>
      <sheetName val="教育研修部"/>
      <sheetName val="本社移転費用"/>
      <sheetName val="管理本部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3911904</v>
          </cell>
          <cell r="I42">
            <v>0</v>
          </cell>
          <cell r="J42">
            <v>3142969</v>
          </cell>
          <cell r="K42">
            <v>0</v>
          </cell>
          <cell r="L42">
            <v>-768935</v>
          </cell>
        </row>
        <row r="43">
          <cell r="G43" t="str">
            <v>ｱﾙﾊﾞｲﾄ給与</v>
          </cell>
          <cell r="H43">
            <v>175000</v>
          </cell>
          <cell r="I43">
            <v>0</v>
          </cell>
          <cell r="J43">
            <v>0</v>
          </cell>
          <cell r="K43">
            <v>0</v>
          </cell>
          <cell r="L43">
            <v>-17500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588650</v>
          </cell>
          <cell r="I45">
            <v>0</v>
          </cell>
          <cell r="J45">
            <v>58865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510863</v>
          </cell>
          <cell r="I50">
            <v>0</v>
          </cell>
          <cell r="J50">
            <v>391706</v>
          </cell>
          <cell r="K50">
            <v>0</v>
          </cell>
          <cell r="L50">
            <v>-119157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10000</v>
          </cell>
          <cell r="I59">
            <v>0</v>
          </cell>
          <cell r="J59">
            <v>1467</v>
          </cell>
          <cell r="K59">
            <v>0</v>
          </cell>
          <cell r="L59">
            <v>-8533</v>
          </cell>
        </row>
        <row r="60">
          <cell r="G60" t="str">
            <v>租税公課</v>
          </cell>
          <cell r="H60">
            <v>1600000</v>
          </cell>
          <cell r="I60">
            <v>0</v>
          </cell>
          <cell r="J60">
            <v>1687621</v>
          </cell>
          <cell r="K60">
            <v>0</v>
          </cell>
          <cell r="L60">
            <v>87621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20000</v>
          </cell>
          <cell r="I68">
            <v>0</v>
          </cell>
          <cell r="J68">
            <v>0</v>
          </cell>
          <cell r="K68">
            <v>0</v>
          </cell>
          <cell r="L68">
            <v>-20000</v>
          </cell>
        </row>
        <row r="69">
          <cell r="G69" t="str">
            <v xml:space="preserve">新聞図書費 </v>
          </cell>
          <cell r="H69">
            <v>3000</v>
          </cell>
          <cell r="I69">
            <v>0</v>
          </cell>
          <cell r="J69">
            <v>0</v>
          </cell>
          <cell r="K69">
            <v>0</v>
          </cell>
          <cell r="L69">
            <v>-3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1000</v>
          </cell>
          <cell r="I76">
            <v>0</v>
          </cell>
          <cell r="J76">
            <v>0</v>
          </cell>
          <cell r="K76">
            <v>0</v>
          </cell>
          <cell r="L76">
            <v>-1000</v>
          </cell>
        </row>
        <row r="77">
          <cell r="G77" t="str">
            <v xml:space="preserve">旅費交通費 </v>
          </cell>
          <cell r="H77">
            <v>100000</v>
          </cell>
          <cell r="I77">
            <v>0</v>
          </cell>
          <cell r="J77">
            <v>114610</v>
          </cell>
          <cell r="K77">
            <v>0</v>
          </cell>
          <cell r="L77">
            <v>1461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800000</v>
          </cell>
          <cell r="I79">
            <v>0</v>
          </cell>
          <cell r="J79">
            <v>902600</v>
          </cell>
          <cell r="K79">
            <v>0</v>
          </cell>
          <cell r="L79">
            <v>10260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7720417</v>
          </cell>
          <cell r="I92">
            <v>0</v>
          </cell>
          <cell r="J92">
            <v>6829623</v>
          </cell>
          <cell r="K92">
            <v>0</v>
          </cell>
          <cell r="L92">
            <v>-890794</v>
          </cell>
        </row>
        <row r="93">
          <cell r="G93" t="str">
            <v>販管費合計</v>
          </cell>
          <cell r="H93">
            <v>7720417</v>
          </cell>
          <cell r="I93">
            <v>0</v>
          </cell>
          <cell r="J93">
            <v>6829623</v>
          </cell>
          <cell r="K93">
            <v>0</v>
          </cell>
          <cell r="L93">
            <v>-890794</v>
          </cell>
        </row>
        <row r="94">
          <cell r="G94" t="str">
            <v>営業利益</v>
          </cell>
          <cell r="H94">
            <v>-7720417</v>
          </cell>
          <cell r="I94">
            <v>0</v>
          </cell>
          <cell r="J94">
            <v>-6829623</v>
          </cell>
          <cell r="K94">
            <v>0</v>
          </cell>
          <cell r="L94">
            <v>890794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7720417</v>
          </cell>
          <cell r="I112">
            <v>0</v>
          </cell>
          <cell r="J112">
            <v>-6829623</v>
          </cell>
          <cell r="K112">
            <v>0</v>
          </cell>
          <cell r="L112">
            <v>890794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7720417</v>
          </cell>
          <cell r="I127">
            <v>0</v>
          </cell>
          <cell r="J127">
            <v>-6829623</v>
          </cell>
          <cell r="K127">
            <v>0</v>
          </cell>
          <cell r="L127">
            <v>890794</v>
          </cell>
        </row>
      </sheetData>
      <sheetData sheetId="9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2769540</v>
          </cell>
          <cell r="I42">
            <v>0</v>
          </cell>
          <cell r="J42">
            <v>2488600</v>
          </cell>
          <cell r="K42">
            <v>0</v>
          </cell>
          <cell r="L42">
            <v>-280940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417256</v>
          </cell>
          <cell r="I45">
            <v>0</v>
          </cell>
          <cell r="J45">
            <v>417256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346192</v>
          </cell>
          <cell r="I50">
            <v>0</v>
          </cell>
          <cell r="J50">
            <v>306930</v>
          </cell>
          <cell r="K50">
            <v>0</v>
          </cell>
          <cell r="L50">
            <v>-39262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14430</v>
          </cell>
          <cell r="K59">
            <v>0</v>
          </cell>
          <cell r="L59">
            <v>1443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30000</v>
          </cell>
          <cell r="I68">
            <v>0</v>
          </cell>
          <cell r="J68">
            <v>10240</v>
          </cell>
          <cell r="K68">
            <v>0</v>
          </cell>
          <cell r="L68">
            <v>-19760</v>
          </cell>
        </row>
        <row r="69">
          <cell r="G69" t="str">
            <v xml:space="preserve">新聞図書費 </v>
          </cell>
          <cell r="H69">
            <v>20000</v>
          </cell>
          <cell r="I69">
            <v>0</v>
          </cell>
          <cell r="J69">
            <v>0</v>
          </cell>
          <cell r="K69">
            <v>0</v>
          </cell>
          <cell r="L69">
            <v>-20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350000</v>
          </cell>
          <cell r="I77">
            <v>0</v>
          </cell>
          <cell r="J77">
            <v>3448</v>
          </cell>
          <cell r="K77">
            <v>0</v>
          </cell>
          <cell r="L77">
            <v>-346552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50000</v>
          </cell>
          <cell r="I80">
            <v>0</v>
          </cell>
          <cell r="J80">
            <v>0</v>
          </cell>
          <cell r="K80">
            <v>0</v>
          </cell>
          <cell r="L80">
            <v>-5000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3982988</v>
          </cell>
          <cell r="I92">
            <v>0</v>
          </cell>
          <cell r="J92">
            <v>3240904</v>
          </cell>
          <cell r="K92">
            <v>0</v>
          </cell>
          <cell r="L92">
            <v>-742084</v>
          </cell>
        </row>
        <row r="93">
          <cell r="G93" t="str">
            <v>販管費合計</v>
          </cell>
          <cell r="H93">
            <v>3982988</v>
          </cell>
          <cell r="I93">
            <v>0</v>
          </cell>
          <cell r="J93">
            <v>3240904</v>
          </cell>
          <cell r="K93">
            <v>0</v>
          </cell>
          <cell r="L93">
            <v>-742084</v>
          </cell>
        </row>
        <row r="94">
          <cell r="G94" t="str">
            <v>営業利益</v>
          </cell>
          <cell r="H94">
            <v>-3982988</v>
          </cell>
          <cell r="I94">
            <v>0</v>
          </cell>
          <cell r="J94">
            <v>-3240904</v>
          </cell>
          <cell r="K94">
            <v>0</v>
          </cell>
          <cell r="L94">
            <v>742084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3982988</v>
          </cell>
          <cell r="I112">
            <v>0</v>
          </cell>
          <cell r="J112">
            <v>-3240904</v>
          </cell>
          <cell r="K112">
            <v>0</v>
          </cell>
          <cell r="L112">
            <v>742084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3982988</v>
          </cell>
          <cell r="I127">
            <v>0</v>
          </cell>
          <cell r="J127">
            <v>-3240904</v>
          </cell>
          <cell r="K127">
            <v>0</v>
          </cell>
          <cell r="L127">
            <v>742084</v>
          </cell>
        </row>
      </sheetData>
      <sheetData sheetId="10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52200</v>
          </cell>
          <cell r="K32">
            <v>100</v>
          </cell>
          <cell r="L32">
            <v>5220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52200</v>
          </cell>
          <cell r="K33">
            <v>100</v>
          </cell>
          <cell r="L33">
            <v>5220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52200</v>
          </cell>
          <cell r="K34">
            <v>100</v>
          </cell>
          <cell r="L34">
            <v>5220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52200</v>
          </cell>
          <cell r="K36">
            <v>100</v>
          </cell>
          <cell r="L36">
            <v>5220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4058459</v>
          </cell>
          <cell r="I42">
            <v>0</v>
          </cell>
          <cell r="J42">
            <v>3929725</v>
          </cell>
          <cell r="K42">
            <v>7528.2</v>
          </cell>
          <cell r="L42">
            <v>-128734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594076</v>
          </cell>
          <cell r="I45">
            <v>0</v>
          </cell>
          <cell r="J45">
            <v>594076</v>
          </cell>
          <cell r="K45">
            <v>1138.0999999999999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10507306</v>
          </cell>
          <cell r="I50">
            <v>0</v>
          </cell>
          <cell r="J50">
            <v>476985</v>
          </cell>
          <cell r="K50">
            <v>913.8</v>
          </cell>
          <cell r="L50">
            <v>-10030321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-147428</v>
          </cell>
          <cell r="K54">
            <v>0</v>
          </cell>
          <cell r="L54">
            <v>-147428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4421258</v>
          </cell>
          <cell r="K56">
            <v>8469.7999999999993</v>
          </cell>
          <cell r="L56">
            <v>4421258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25300</v>
          </cell>
          <cell r="I59">
            <v>0</v>
          </cell>
          <cell r="J59">
            <v>2440</v>
          </cell>
          <cell r="K59">
            <v>4.7</v>
          </cell>
          <cell r="L59">
            <v>-22860</v>
          </cell>
        </row>
        <row r="60">
          <cell r="G60" t="str">
            <v>租税公課</v>
          </cell>
          <cell r="H60">
            <v>250000</v>
          </cell>
          <cell r="I60">
            <v>0</v>
          </cell>
          <cell r="J60">
            <v>58200</v>
          </cell>
          <cell r="K60">
            <v>111.5</v>
          </cell>
          <cell r="L60">
            <v>-19180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3050000</v>
          </cell>
          <cell r="I62">
            <v>0</v>
          </cell>
          <cell r="J62">
            <v>3415115</v>
          </cell>
          <cell r="K62">
            <v>6542.4</v>
          </cell>
          <cell r="L62">
            <v>365115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73125</v>
          </cell>
          <cell r="I64">
            <v>0</v>
          </cell>
          <cell r="J64">
            <v>0</v>
          </cell>
          <cell r="K64">
            <v>0</v>
          </cell>
          <cell r="L64">
            <v>-73125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3000</v>
          </cell>
          <cell r="K65">
            <v>5.7</v>
          </cell>
          <cell r="L65">
            <v>300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36850</v>
          </cell>
          <cell r="I68">
            <v>0</v>
          </cell>
          <cell r="J68">
            <v>0</v>
          </cell>
          <cell r="K68">
            <v>0</v>
          </cell>
          <cell r="L68">
            <v>-3685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8000</v>
          </cell>
          <cell r="I74">
            <v>0</v>
          </cell>
          <cell r="J74">
            <v>0</v>
          </cell>
          <cell r="K74">
            <v>0</v>
          </cell>
          <cell r="L74">
            <v>-1800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25000</v>
          </cell>
          <cell r="I76">
            <v>0</v>
          </cell>
          <cell r="J76">
            <v>30032</v>
          </cell>
          <cell r="K76">
            <v>57.5</v>
          </cell>
          <cell r="L76">
            <v>5032</v>
          </cell>
        </row>
        <row r="77">
          <cell r="G77" t="str">
            <v xml:space="preserve">旅費交通費 </v>
          </cell>
          <cell r="H77">
            <v>6000</v>
          </cell>
          <cell r="I77">
            <v>0</v>
          </cell>
          <cell r="J77">
            <v>28450</v>
          </cell>
          <cell r="K77">
            <v>54.5</v>
          </cell>
          <cell r="L77">
            <v>2245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2000000</v>
          </cell>
          <cell r="I84">
            <v>0</v>
          </cell>
          <cell r="J84">
            <v>206915</v>
          </cell>
          <cell r="K84">
            <v>396.4</v>
          </cell>
          <cell r="L84">
            <v>-1793085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-18238</v>
          </cell>
          <cell r="K86">
            <v>0</v>
          </cell>
          <cell r="L86">
            <v>-18238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-140000</v>
          </cell>
          <cell r="K88">
            <v>0</v>
          </cell>
          <cell r="L88">
            <v>-140000</v>
          </cell>
        </row>
        <row r="89">
          <cell r="G89" t="str">
            <v>貸倒引繰入額</v>
          </cell>
          <cell r="H89">
            <v>4000000</v>
          </cell>
          <cell r="I89">
            <v>0</v>
          </cell>
          <cell r="J89">
            <v>4000000</v>
          </cell>
          <cell r="K89">
            <v>7662.8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1804902</v>
          </cell>
          <cell r="I91">
            <v>0</v>
          </cell>
          <cell r="J91">
            <v>1804902</v>
          </cell>
          <cell r="K91">
            <v>3457.7</v>
          </cell>
          <cell r="L91">
            <v>0</v>
          </cell>
        </row>
        <row r="92">
          <cell r="G92" t="str">
            <v>一般管理費計</v>
          </cell>
          <cell r="H92">
            <v>26449018</v>
          </cell>
          <cell r="I92">
            <v>0</v>
          </cell>
          <cell r="J92">
            <v>18665432</v>
          </cell>
          <cell r="K92">
            <v>35757.5</v>
          </cell>
          <cell r="L92">
            <v>-7783586</v>
          </cell>
        </row>
        <row r="93">
          <cell r="G93" t="str">
            <v>販管費合計</v>
          </cell>
          <cell r="H93">
            <v>26449018</v>
          </cell>
          <cell r="I93">
            <v>0</v>
          </cell>
          <cell r="J93">
            <v>18665432</v>
          </cell>
          <cell r="K93">
            <v>35757.5</v>
          </cell>
          <cell r="L93">
            <v>-7783586</v>
          </cell>
        </row>
        <row r="94">
          <cell r="G94" t="str">
            <v>営業利益</v>
          </cell>
          <cell r="H94">
            <v>-26449018</v>
          </cell>
          <cell r="I94">
            <v>0</v>
          </cell>
          <cell r="J94">
            <v>-18613232</v>
          </cell>
          <cell r="K94">
            <v>0</v>
          </cell>
          <cell r="L94">
            <v>7835786</v>
          </cell>
        </row>
        <row r="95">
          <cell r="G95" t="str">
            <v>受取利息</v>
          </cell>
          <cell r="H95">
            <v>291894</v>
          </cell>
          <cell r="I95">
            <v>0</v>
          </cell>
          <cell r="J95">
            <v>341758</v>
          </cell>
          <cell r="K95">
            <v>654.70000000000005</v>
          </cell>
          <cell r="L95">
            <v>49864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3568641</v>
          </cell>
          <cell r="K101">
            <v>6836.5</v>
          </cell>
          <cell r="L101">
            <v>3568641</v>
          </cell>
        </row>
        <row r="102">
          <cell r="G102" t="str">
            <v>営業外収益計</v>
          </cell>
          <cell r="H102">
            <v>291894</v>
          </cell>
          <cell r="I102">
            <v>0</v>
          </cell>
          <cell r="J102">
            <v>3910399</v>
          </cell>
          <cell r="K102">
            <v>7491.2</v>
          </cell>
          <cell r="L102">
            <v>3618505</v>
          </cell>
        </row>
        <row r="103">
          <cell r="G103" t="str">
            <v>支払利息割引料</v>
          </cell>
          <cell r="H103">
            <v>14000000</v>
          </cell>
          <cell r="I103">
            <v>0</v>
          </cell>
          <cell r="J103">
            <v>13275209</v>
          </cell>
          <cell r="K103">
            <v>25431.4</v>
          </cell>
          <cell r="L103">
            <v>-724791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14000000</v>
          </cell>
          <cell r="I111">
            <v>0</v>
          </cell>
          <cell r="J111">
            <v>13275209</v>
          </cell>
          <cell r="K111">
            <v>25431.4</v>
          </cell>
          <cell r="L111">
            <v>-724791</v>
          </cell>
        </row>
        <row r="112">
          <cell r="G112" t="str">
            <v>経常利益</v>
          </cell>
          <cell r="H112">
            <v>-40157124</v>
          </cell>
          <cell r="I112">
            <v>0</v>
          </cell>
          <cell r="J112">
            <v>-27978042</v>
          </cell>
          <cell r="K112">
            <v>0</v>
          </cell>
          <cell r="L112">
            <v>1217908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1117873</v>
          </cell>
          <cell r="K113">
            <v>2141.5</v>
          </cell>
          <cell r="L113">
            <v>1117873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1117873</v>
          </cell>
          <cell r="K119">
            <v>2141.5</v>
          </cell>
          <cell r="L119">
            <v>1117873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40157124</v>
          </cell>
          <cell r="I127">
            <v>0</v>
          </cell>
          <cell r="J127">
            <v>-26860169</v>
          </cell>
          <cell r="K127">
            <v>0</v>
          </cell>
          <cell r="L127">
            <v>13296955</v>
          </cell>
        </row>
      </sheetData>
      <sheetData sheetId="11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-300000</v>
          </cell>
          <cell r="K46">
            <v>0</v>
          </cell>
          <cell r="L46">
            <v>-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-4052653</v>
          </cell>
          <cell r="K59">
            <v>0</v>
          </cell>
          <cell r="L59">
            <v>-4052653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-691920</v>
          </cell>
          <cell r="K74">
            <v>0</v>
          </cell>
          <cell r="L74">
            <v>-69192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0</v>
          </cell>
          <cell r="I92">
            <v>0</v>
          </cell>
          <cell r="J92">
            <v>-5044573</v>
          </cell>
          <cell r="K92">
            <v>0</v>
          </cell>
          <cell r="L92">
            <v>-5044573</v>
          </cell>
        </row>
        <row r="93">
          <cell r="G93" t="str">
            <v>販管費合計</v>
          </cell>
          <cell r="H93">
            <v>0</v>
          </cell>
          <cell r="I93">
            <v>0</v>
          </cell>
          <cell r="J93">
            <v>-5044573</v>
          </cell>
          <cell r="K93">
            <v>0</v>
          </cell>
          <cell r="L93">
            <v>-5044573</v>
          </cell>
        </row>
        <row r="94">
          <cell r="G94" t="str">
            <v>営業利益</v>
          </cell>
          <cell r="H94">
            <v>0</v>
          </cell>
          <cell r="I94">
            <v>0</v>
          </cell>
          <cell r="J94">
            <v>5044573</v>
          </cell>
          <cell r="K94">
            <v>0</v>
          </cell>
          <cell r="L94">
            <v>5044573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533781</v>
          </cell>
          <cell r="K100">
            <v>0</v>
          </cell>
          <cell r="L100">
            <v>533781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533781</v>
          </cell>
          <cell r="K102">
            <v>0</v>
          </cell>
          <cell r="L102">
            <v>533781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0</v>
          </cell>
          <cell r="I112">
            <v>0</v>
          </cell>
          <cell r="J112">
            <v>5578354</v>
          </cell>
          <cell r="K112">
            <v>0</v>
          </cell>
          <cell r="L112">
            <v>5578354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0</v>
          </cell>
          <cell r="I127">
            <v>0</v>
          </cell>
          <cell r="J127">
            <v>5578354</v>
          </cell>
          <cell r="K127">
            <v>0</v>
          </cell>
          <cell r="L127">
            <v>5578354</v>
          </cell>
        </row>
        <row r="128">
          <cell r="G128" t="str">
            <v>法人税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G129" t="str">
            <v>事業税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G130" t="str">
            <v xml:space="preserve">法人税追徴金 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G131" t="str">
            <v>住民税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G132" t="str">
            <v xml:space="preserve">住民税追徴金 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G133" t="str">
            <v>法人住民等計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G134" t="str">
            <v>法人税等調整額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G135" t="str">
            <v>当期利益</v>
          </cell>
          <cell r="H135">
            <v>0</v>
          </cell>
          <cell r="I135">
            <v>0</v>
          </cell>
          <cell r="J135">
            <v>5578354</v>
          </cell>
          <cell r="K135">
            <v>0</v>
          </cell>
          <cell r="L135">
            <v>5578354</v>
          </cell>
        </row>
      </sheetData>
      <sheetData sheetId="12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521562</v>
          </cell>
          <cell r="K42">
            <v>0</v>
          </cell>
          <cell r="L42">
            <v>521562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300000</v>
          </cell>
          <cell r="K46">
            <v>0</v>
          </cell>
          <cell r="L46">
            <v>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108800</v>
          </cell>
          <cell r="I48">
            <v>0</v>
          </cell>
          <cell r="J48">
            <v>10880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583337</v>
          </cell>
          <cell r="I49">
            <v>0</v>
          </cell>
          <cell r="J49">
            <v>583337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1574189</v>
          </cell>
          <cell r="K50">
            <v>0</v>
          </cell>
          <cell r="L50">
            <v>1574189</v>
          </cell>
        </row>
        <row r="51">
          <cell r="G51" t="str">
            <v xml:space="preserve">福利厚生費 </v>
          </cell>
          <cell r="H51">
            <v>214500</v>
          </cell>
          <cell r="I51">
            <v>0</v>
          </cell>
          <cell r="J51">
            <v>249500</v>
          </cell>
          <cell r="K51">
            <v>0</v>
          </cell>
          <cell r="L51">
            <v>3500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455000</v>
          </cell>
          <cell r="I59">
            <v>0</v>
          </cell>
          <cell r="J59">
            <v>238558</v>
          </cell>
          <cell r="K59">
            <v>0</v>
          </cell>
          <cell r="L59">
            <v>-216442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93360</v>
          </cell>
          <cell r="K67">
            <v>0</v>
          </cell>
          <cell r="L67">
            <v>93360</v>
          </cell>
        </row>
        <row r="68">
          <cell r="G68" t="str">
            <v xml:space="preserve">事務消耗品費 </v>
          </cell>
          <cell r="H68">
            <v>150000</v>
          </cell>
          <cell r="I68">
            <v>0</v>
          </cell>
          <cell r="J68">
            <v>42720</v>
          </cell>
          <cell r="K68">
            <v>0</v>
          </cell>
          <cell r="L68">
            <v>-107280</v>
          </cell>
        </row>
        <row r="69">
          <cell r="G69" t="str">
            <v xml:space="preserve">新聞図書費 </v>
          </cell>
          <cell r="H69">
            <v>20000</v>
          </cell>
          <cell r="I69">
            <v>0</v>
          </cell>
          <cell r="J69">
            <v>0</v>
          </cell>
          <cell r="K69">
            <v>0</v>
          </cell>
          <cell r="L69">
            <v>-20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23000000</v>
          </cell>
          <cell r="I72">
            <v>0</v>
          </cell>
          <cell r="J72">
            <v>9985261</v>
          </cell>
          <cell r="K72">
            <v>0</v>
          </cell>
          <cell r="L72">
            <v>-13014739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100000</v>
          </cell>
          <cell r="I77">
            <v>0</v>
          </cell>
          <cell r="J77">
            <v>5857</v>
          </cell>
          <cell r="K77">
            <v>0</v>
          </cell>
          <cell r="L77">
            <v>-94143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370000</v>
          </cell>
          <cell r="I84">
            <v>0</v>
          </cell>
          <cell r="J84">
            <v>37000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25001637</v>
          </cell>
          <cell r="I92">
            <v>0</v>
          </cell>
          <cell r="J92">
            <v>14073144</v>
          </cell>
          <cell r="K92">
            <v>0</v>
          </cell>
          <cell r="L92">
            <v>-10928493</v>
          </cell>
        </row>
        <row r="93">
          <cell r="G93" t="str">
            <v>販管費合計</v>
          </cell>
          <cell r="H93">
            <v>25001637</v>
          </cell>
          <cell r="I93">
            <v>0</v>
          </cell>
          <cell r="J93">
            <v>14073144</v>
          </cell>
          <cell r="K93">
            <v>0</v>
          </cell>
          <cell r="L93">
            <v>-10928493</v>
          </cell>
        </row>
        <row r="94">
          <cell r="G94" t="str">
            <v>営業利益</v>
          </cell>
          <cell r="H94">
            <v>-25001637</v>
          </cell>
          <cell r="I94">
            <v>0</v>
          </cell>
          <cell r="J94">
            <v>-14073144</v>
          </cell>
          <cell r="K94">
            <v>0</v>
          </cell>
          <cell r="L94">
            <v>10928493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25001637</v>
          </cell>
          <cell r="I112">
            <v>0</v>
          </cell>
          <cell r="J112">
            <v>-14073144</v>
          </cell>
          <cell r="K112">
            <v>0</v>
          </cell>
          <cell r="L112">
            <v>10928493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25001637</v>
          </cell>
          <cell r="I127">
            <v>0</v>
          </cell>
          <cell r="J127">
            <v>-14073144</v>
          </cell>
          <cell r="K127">
            <v>0</v>
          </cell>
          <cell r="L127">
            <v>10928493</v>
          </cell>
        </row>
      </sheetData>
      <sheetData sheetId="13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9565580</v>
          </cell>
          <cell r="I42">
            <v>0</v>
          </cell>
          <cell r="J42">
            <v>0</v>
          </cell>
          <cell r="K42">
            <v>0</v>
          </cell>
          <cell r="L42">
            <v>-9565580</v>
          </cell>
        </row>
        <row r="43">
          <cell r="G43" t="str">
            <v>ｱﾙﾊﾞｲﾄ給与</v>
          </cell>
          <cell r="H43">
            <v>525000</v>
          </cell>
          <cell r="I43">
            <v>0</v>
          </cell>
          <cell r="J43">
            <v>0</v>
          </cell>
          <cell r="K43">
            <v>0</v>
          </cell>
          <cell r="L43">
            <v>-52500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1467596</v>
          </cell>
          <cell r="I45">
            <v>0</v>
          </cell>
          <cell r="J45">
            <v>1467596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1261321</v>
          </cell>
          <cell r="I50">
            <v>0</v>
          </cell>
          <cell r="J50">
            <v>0</v>
          </cell>
          <cell r="K50">
            <v>0</v>
          </cell>
          <cell r="L50">
            <v>-1261321</v>
          </cell>
        </row>
        <row r="51">
          <cell r="G51" t="str">
            <v xml:space="preserve">福利厚生費 </v>
          </cell>
          <cell r="H51">
            <v>941000</v>
          </cell>
          <cell r="I51">
            <v>0</v>
          </cell>
          <cell r="J51">
            <v>574851</v>
          </cell>
          <cell r="K51">
            <v>0</v>
          </cell>
          <cell r="L51">
            <v>-366149</v>
          </cell>
        </row>
        <row r="52">
          <cell r="G52" t="str">
            <v xml:space="preserve">水道光熱費 </v>
          </cell>
          <cell r="H52">
            <v>1709100</v>
          </cell>
          <cell r="I52">
            <v>0</v>
          </cell>
          <cell r="J52">
            <v>936259</v>
          </cell>
          <cell r="K52">
            <v>0</v>
          </cell>
          <cell r="L52">
            <v>-772841</v>
          </cell>
        </row>
        <row r="53">
          <cell r="G53" t="str">
            <v xml:space="preserve">修繕費 </v>
          </cell>
          <cell r="H53">
            <v>170000</v>
          </cell>
          <cell r="I53">
            <v>0</v>
          </cell>
          <cell r="J53">
            <v>133500</v>
          </cell>
          <cell r="K53">
            <v>0</v>
          </cell>
          <cell r="L53">
            <v>-36500</v>
          </cell>
        </row>
        <row r="54">
          <cell r="G54" t="str">
            <v>地代家賃(事業)</v>
          </cell>
          <cell r="H54">
            <v>6687493</v>
          </cell>
          <cell r="I54">
            <v>0</v>
          </cell>
          <cell r="J54">
            <v>6459039</v>
          </cell>
          <cell r="K54">
            <v>0</v>
          </cell>
          <cell r="L54">
            <v>-228454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-28571</v>
          </cell>
          <cell r="K55">
            <v>0</v>
          </cell>
          <cell r="L55">
            <v>-28571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-4421258</v>
          </cell>
          <cell r="K56">
            <v>0</v>
          </cell>
          <cell r="L56">
            <v>-4421258</v>
          </cell>
        </row>
        <row r="57">
          <cell r="G57" t="str">
            <v>賃借料</v>
          </cell>
          <cell r="H57">
            <v>934200</v>
          </cell>
          <cell r="I57">
            <v>0</v>
          </cell>
          <cell r="J57">
            <v>1536960</v>
          </cell>
          <cell r="K57">
            <v>0</v>
          </cell>
          <cell r="L57">
            <v>602760</v>
          </cell>
        </row>
        <row r="58">
          <cell r="G58" t="str">
            <v>ﾘｰｽ料</v>
          </cell>
          <cell r="H58">
            <v>2024800</v>
          </cell>
          <cell r="I58">
            <v>0</v>
          </cell>
          <cell r="J58">
            <v>1744724</v>
          </cell>
          <cell r="K58">
            <v>0</v>
          </cell>
          <cell r="L58">
            <v>-280076</v>
          </cell>
        </row>
        <row r="59">
          <cell r="G59" t="str">
            <v xml:space="preserve">通信費 </v>
          </cell>
          <cell r="H59">
            <v>1370000</v>
          </cell>
          <cell r="I59">
            <v>0</v>
          </cell>
          <cell r="J59">
            <v>1183509</v>
          </cell>
          <cell r="K59">
            <v>0</v>
          </cell>
          <cell r="L59">
            <v>-186491</v>
          </cell>
        </row>
        <row r="60">
          <cell r="G60" t="str">
            <v>租税公課</v>
          </cell>
          <cell r="H60">
            <v>250000</v>
          </cell>
          <cell r="I60">
            <v>0</v>
          </cell>
          <cell r="J60">
            <v>56400</v>
          </cell>
          <cell r="K60">
            <v>0</v>
          </cell>
          <cell r="L60">
            <v>-193600</v>
          </cell>
        </row>
        <row r="61">
          <cell r="G61" t="str">
            <v>支払保険料</v>
          </cell>
          <cell r="H61">
            <v>2700000</v>
          </cell>
          <cell r="I61">
            <v>0</v>
          </cell>
          <cell r="J61">
            <v>1091810</v>
          </cell>
          <cell r="K61">
            <v>0</v>
          </cell>
          <cell r="L61">
            <v>-1608190</v>
          </cell>
        </row>
        <row r="62">
          <cell r="G62" t="str">
            <v>支払手数料</v>
          </cell>
          <cell r="H62">
            <v>5000000</v>
          </cell>
          <cell r="I62">
            <v>0</v>
          </cell>
          <cell r="J62">
            <v>2169883</v>
          </cell>
          <cell r="K62">
            <v>0</v>
          </cell>
          <cell r="L62">
            <v>-2830117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109710</v>
          </cell>
          <cell r="I65">
            <v>0</v>
          </cell>
          <cell r="J65">
            <v>38295</v>
          </cell>
          <cell r="K65">
            <v>0</v>
          </cell>
          <cell r="L65">
            <v>-71415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44500</v>
          </cell>
          <cell r="K67">
            <v>0</v>
          </cell>
          <cell r="L67">
            <v>44500</v>
          </cell>
        </row>
        <row r="68">
          <cell r="G68" t="str">
            <v xml:space="preserve">事務消耗品費 </v>
          </cell>
          <cell r="H68">
            <v>860000</v>
          </cell>
          <cell r="I68">
            <v>0</v>
          </cell>
          <cell r="J68">
            <v>501493</v>
          </cell>
          <cell r="K68">
            <v>0</v>
          </cell>
          <cell r="L68">
            <v>-358507</v>
          </cell>
        </row>
        <row r="69">
          <cell r="G69" t="str">
            <v xml:space="preserve">新聞図書費 </v>
          </cell>
          <cell r="H69">
            <v>90000</v>
          </cell>
          <cell r="I69">
            <v>0</v>
          </cell>
          <cell r="J69">
            <v>35624</v>
          </cell>
          <cell r="K69">
            <v>0</v>
          </cell>
          <cell r="L69">
            <v>-54376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950000</v>
          </cell>
          <cell r="I71">
            <v>0</v>
          </cell>
          <cell r="J71">
            <v>1172632</v>
          </cell>
          <cell r="K71">
            <v>0</v>
          </cell>
          <cell r="L71">
            <v>222632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100000</v>
          </cell>
          <cell r="I74">
            <v>0</v>
          </cell>
          <cell r="J74">
            <v>1102960</v>
          </cell>
          <cell r="K74">
            <v>0</v>
          </cell>
          <cell r="L74">
            <v>2960</v>
          </cell>
        </row>
        <row r="75">
          <cell r="G75" t="str">
            <v xml:space="preserve">交際接待費 </v>
          </cell>
          <cell r="H75">
            <v>50000</v>
          </cell>
          <cell r="I75">
            <v>0</v>
          </cell>
          <cell r="J75">
            <v>145332</v>
          </cell>
          <cell r="K75">
            <v>0</v>
          </cell>
          <cell r="L75">
            <v>95332</v>
          </cell>
        </row>
        <row r="76">
          <cell r="G76" t="str">
            <v xml:space="preserve">会議費 </v>
          </cell>
          <cell r="H76">
            <v>10000</v>
          </cell>
          <cell r="I76">
            <v>0</v>
          </cell>
          <cell r="J76">
            <v>0</v>
          </cell>
          <cell r="K76">
            <v>0</v>
          </cell>
          <cell r="L76">
            <v>-10000</v>
          </cell>
        </row>
        <row r="77">
          <cell r="G77" t="str">
            <v xml:space="preserve">旅費交通費 </v>
          </cell>
          <cell r="H77">
            <v>50000</v>
          </cell>
          <cell r="I77">
            <v>0</v>
          </cell>
          <cell r="J77">
            <v>0</v>
          </cell>
          <cell r="K77">
            <v>0</v>
          </cell>
          <cell r="L77">
            <v>-50000</v>
          </cell>
        </row>
        <row r="78">
          <cell r="G78" t="str">
            <v xml:space="preserve">車両関係費 </v>
          </cell>
          <cell r="H78">
            <v>4765000</v>
          </cell>
          <cell r="I78">
            <v>0</v>
          </cell>
          <cell r="J78">
            <v>5694636</v>
          </cell>
          <cell r="K78">
            <v>0</v>
          </cell>
          <cell r="L78">
            <v>929636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25000</v>
          </cell>
          <cell r="I80">
            <v>0</v>
          </cell>
          <cell r="J80">
            <v>0</v>
          </cell>
          <cell r="K80">
            <v>0</v>
          </cell>
          <cell r="L80">
            <v>-2500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977500</v>
          </cell>
          <cell r="I83">
            <v>0</v>
          </cell>
          <cell r="J83">
            <v>930952</v>
          </cell>
          <cell r="K83">
            <v>0</v>
          </cell>
          <cell r="L83">
            <v>-46548</v>
          </cell>
        </row>
        <row r="84">
          <cell r="G84" t="str">
            <v xml:space="preserve">業務委託費 </v>
          </cell>
          <cell r="H84">
            <v>3030000</v>
          </cell>
          <cell r="I84">
            <v>0</v>
          </cell>
          <cell r="J84">
            <v>1948869</v>
          </cell>
          <cell r="K84">
            <v>0</v>
          </cell>
          <cell r="L84">
            <v>-1081131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20640000</v>
          </cell>
          <cell r="I86">
            <v>0</v>
          </cell>
          <cell r="J86">
            <v>25018953</v>
          </cell>
          <cell r="K86">
            <v>0</v>
          </cell>
          <cell r="L86">
            <v>4378953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67263300</v>
          </cell>
          <cell r="I92">
            <v>0</v>
          </cell>
          <cell r="J92">
            <v>49538948</v>
          </cell>
          <cell r="K92">
            <v>0</v>
          </cell>
          <cell r="L92">
            <v>-17724352</v>
          </cell>
        </row>
        <row r="93">
          <cell r="G93" t="str">
            <v>販管費合計</v>
          </cell>
          <cell r="H93">
            <v>67263300</v>
          </cell>
          <cell r="I93">
            <v>0</v>
          </cell>
          <cell r="J93">
            <v>49538948</v>
          </cell>
          <cell r="K93">
            <v>0</v>
          </cell>
          <cell r="L93">
            <v>-17724352</v>
          </cell>
        </row>
        <row r="94">
          <cell r="G94" t="str">
            <v>営業利益</v>
          </cell>
          <cell r="H94">
            <v>-67263300</v>
          </cell>
          <cell r="I94">
            <v>0</v>
          </cell>
          <cell r="J94">
            <v>-49538948</v>
          </cell>
          <cell r="K94">
            <v>0</v>
          </cell>
          <cell r="L94">
            <v>17724352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18032</v>
          </cell>
          <cell r="K99">
            <v>0</v>
          </cell>
          <cell r="L99">
            <v>18032</v>
          </cell>
        </row>
        <row r="100">
          <cell r="G100" t="str">
            <v>受取家賃</v>
          </cell>
          <cell r="H100">
            <v>1544170</v>
          </cell>
          <cell r="I100">
            <v>0</v>
          </cell>
          <cell r="J100">
            <v>1534848</v>
          </cell>
          <cell r="K100">
            <v>0</v>
          </cell>
          <cell r="L100">
            <v>-9322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1544170</v>
          </cell>
          <cell r="I102">
            <v>0</v>
          </cell>
          <cell r="J102">
            <v>1552880</v>
          </cell>
          <cell r="K102">
            <v>0</v>
          </cell>
          <cell r="L102">
            <v>871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65719130</v>
          </cell>
          <cell r="I112">
            <v>0</v>
          </cell>
          <cell r="J112">
            <v>-47986068</v>
          </cell>
          <cell r="K112">
            <v>0</v>
          </cell>
          <cell r="L112">
            <v>1773306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65719130</v>
          </cell>
          <cell r="I127">
            <v>0</v>
          </cell>
          <cell r="J127">
            <v>-47986068</v>
          </cell>
          <cell r="K127">
            <v>0</v>
          </cell>
          <cell r="L127">
            <v>17733062</v>
          </cell>
        </row>
      </sheetData>
      <sheetData sheetId="14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5930163</v>
          </cell>
          <cell r="K42">
            <v>0</v>
          </cell>
          <cell r="L42">
            <v>5930163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530493</v>
          </cell>
          <cell r="K43">
            <v>0</v>
          </cell>
          <cell r="L43">
            <v>530493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735129</v>
          </cell>
          <cell r="K50">
            <v>0</v>
          </cell>
          <cell r="L50">
            <v>735129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0</v>
          </cell>
          <cell r="I92">
            <v>0</v>
          </cell>
          <cell r="J92">
            <v>7195785</v>
          </cell>
          <cell r="K92">
            <v>0</v>
          </cell>
          <cell r="L92">
            <v>7195785</v>
          </cell>
        </row>
        <row r="93">
          <cell r="G93" t="str">
            <v>販管費合計</v>
          </cell>
          <cell r="H93">
            <v>0</v>
          </cell>
          <cell r="I93">
            <v>0</v>
          </cell>
          <cell r="J93">
            <v>7195785</v>
          </cell>
          <cell r="K93">
            <v>0</v>
          </cell>
          <cell r="L93">
            <v>7195785</v>
          </cell>
        </row>
        <row r="94">
          <cell r="G94" t="str">
            <v>営業利益</v>
          </cell>
          <cell r="H94">
            <v>0</v>
          </cell>
          <cell r="I94">
            <v>0</v>
          </cell>
          <cell r="J94">
            <v>-7195785</v>
          </cell>
          <cell r="K94">
            <v>0</v>
          </cell>
          <cell r="L94">
            <v>-7195785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0</v>
          </cell>
          <cell r="I112">
            <v>0</v>
          </cell>
          <cell r="J112">
            <v>-7195785</v>
          </cell>
          <cell r="K112">
            <v>0</v>
          </cell>
          <cell r="L112">
            <v>-7195785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0</v>
          </cell>
          <cell r="I127">
            <v>0</v>
          </cell>
          <cell r="J127">
            <v>-7195785</v>
          </cell>
          <cell r="K127">
            <v>0</v>
          </cell>
          <cell r="L127">
            <v>-7195785</v>
          </cell>
        </row>
      </sheetData>
      <sheetData sheetId="15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9565580</v>
          </cell>
          <cell r="I42">
            <v>0</v>
          </cell>
          <cell r="J42">
            <v>6451725</v>
          </cell>
          <cell r="K42">
            <v>0</v>
          </cell>
          <cell r="L42">
            <v>-3113855</v>
          </cell>
        </row>
        <row r="43">
          <cell r="G43" t="str">
            <v>ｱﾙﾊﾞｲﾄ給与</v>
          </cell>
          <cell r="H43">
            <v>525000</v>
          </cell>
          <cell r="I43">
            <v>0</v>
          </cell>
          <cell r="J43">
            <v>530493</v>
          </cell>
          <cell r="K43">
            <v>0</v>
          </cell>
          <cell r="L43">
            <v>5493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1467596</v>
          </cell>
          <cell r="I45">
            <v>0</v>
          </cell>
          <cell r="J45">
            <v>1467596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300000</v>
          </cell>
          <cell r="K46">
            <v>0</v>
          </cell>
          <cell r="L46">
            <v>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108800</v>
          </cell>
          <cell r="I48">
            <v>0</v>
          </cell>
          <cell r="J48">
            <v>10880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583337</v>
          </cell>
          <cell r="I49">
            <v>0</v>
          </cell>
          <cell r="J49">
            <v>583337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1261321</v>
          </cell>
          <cell r="I50">
            <v>0</v>
          </cell>
          <cell r="J50">
            <v>2309318</v>
          </cell>
          <cell r="K50">
            <v>0</v>
          </cell>
          <cell r="L50">
            <v>1047997</v>
          </cell>
        </row>
        <row r="51">
          <cell r="G51" t="str">
            <v xml:space="preserve">福利厚生費 </v>
          </cell>
          <cell r="H51">
            <v>1155500</v>
          </cell>
          <cell r="I51">
            <v>0</v>
          </cell>
          <cell r="J51">
            <v>824351</v>
          </cell>
          <cell r="K51">
            <v>0</v>
          </cell>
          <cell r="L51">
            <v>-331149</v>
          </cell>
        </row>
        <row r="52">
          <cell r="G52" t="str">
            <v xml:space="preserve">水道光熱費 </v>
          </cell>
          <cell r="H52">
            <v>1709100</v>
          </cell>
          <cell r="I52">
            <v>0</v>
          </cell>
          <cell r="J52">
            <v>936259</v>
          </cell>
          <cell r="K52">
            <v>0</v>
          </cell>
          <cell r="L52">
            <v>-772841</v>
          </cell>
        </row>
        <row r="53">
          <cell r="G53" t="str">
            <v xml:space="preserve">修繕費 </v>
          </cell>
          <cell r="H53">
            <v>170000</v>
          </cell>
          <cell r="I53">
            <v>0</v>
          </cell>
          <cell r="J53">
            <v>133500</v>
          </cell>
          <cell r="K53">
            <v>0</v>
          </cell>
          <cell r="L53">
            <v>-36500</v>
          </cell>
        </row>
        <row r="54">
          <cell r="G54" t="str">
            <v>地代家賃(事業)</v>
          </cell>
          <cell r="H54">
            <v>6687493</v>
          </cell>
          <cell r="I54">
            <v>0</v>
          </cell>
          <cell r="J54">
            <v>6459039</v>
          </cell>
          <cell r="K54">
            <v>0</v>
          </cell>
          <cell r="L54">
            <v>-228454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-28571</v>
          </cell>
          <cell r="K55">
            <v>0</v>
          </cell>
          <cell r="L55">
            <v>-28571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-4421258</v>
          </cell>
          <cell r="K56">
            <v>0</v>
          </cell>
          <cell r="L56">
            <v>-4421258</v>
          </cell>
        </row>
        <row r="57">
          <cell r="G57" t="str">
            <v>賃借料</v>
          </cell>
          <cell r="H57">
            <v>934200</v>
          </cell>
          <cell r="I57">
            <v>0</v>
          </cell>
          <cell r="J57">
            <v>1536960</v>
          </cell>
          <cell r="K57">
            <v>0</v>
          </cell>
          <cell r="L57">
            <v>602760</v>
          </cell>
        </row>
        <row r="58">
          <cell r="G58" t="str">
            <v>ﾘｰｽ料</v>
          </cell>
          <cell r="H58">
            <v>2024800</v>
          </cell>
          <cell r="I58">
            <v>0</v>
          </cell>
          <cell r="J58">
            <v>1744724</v>
          </cell>
          <cell r="K58">
            <v>0</v>
          </cell>
          <cell r="L58">
            <v>-280076</v>
          </cell>
        </row>
        <row r="59">
          <cell r="G59" t="str">
            <v xml:space="preserve">通信費 </v>
          </cell>
          <cell r="H59">
            <v>1825000</v>
          </cell>
          <cell r="I59">
            <v>0</v>
          </cell>
          <cell r="J59">
            <v>1422067</v>
          </cell>
          <cell r="K59">
            <v>0</v>
          </cell>
          <cell r="L59">
            <v>-402933</v>
          </cell>
        </row>
        <row r="60">
          <cell r="G60" t="str">
            <v>租税公課</v>
          </cell>
          <cell r="H60">
            <v>250000</v>
          </cell>
          <cell r="I60">
            <v>0</v>
          </cell>
          <cell r="J60">
            <v>56400</v>
          </cell>
          <cell r="K60">
            <v>0</v>
          </cell>
          <cell r="L60">
            <v>-193600</v>
          </cell>
        </row>
        <row r="61">
          <cell r="G61" t="str">
            <v>支払保険料</v>
          </cell>
          <cell r="H61">
            <v>2700000</v>
          </cell>
          <cell r="I61">
            <v>0</v>
          </cell>
          <cell r="J61">
            <v>1091810</v>
          </cell>
          <cell r="K61">
            <v>0</v>
          </cell>
          <cell r="L61">
            <v>-1608190</v>
          </cell>
        </row>
        <row r="62">
          <cell r="G62" t="str">
            <v>支払手数料</v>
          </cell>
          <cell r="H62">
            <v>5000000</v>
          </cell>
          <cell r="I62">
            <v>0</v>
          </cell>
          <cell r="J62">
            <v>2169883</v>
          </cell>
          <cell r="K62">
            <v>0</v>
          </cell>
          <cell r="L62">
            <v>-2830117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109710</v>
          </cell>
          <cell r="I65">
            <v>0</v>
          </cell>
          <cell r="J65">
            <v>38295</v>
          </cell>
          <cell r="K65">
            <v>0</v>
          </cell>
          <cell r="L65">
            <v>-71415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137860</v>
          </cell>
          <cell r="K67">
            <v>0</v>
          </cell>
          <cell r="L67">
            <v>137860</v>
          </cell>
        </row>
        <row r="68">
          <cell r="G68" t="str">
            <v xml:space="preserve">事務消耗品費 </v>
          </cell>
          <cell r="H68">
            <v>1010000</v>
          </cell>
          <cell r="I68">
            <v>0</v>
          </cell>
          <cell r="J68">
            <v>544213</v>
          </cell>
          <cell r="K68">
            <v>0</v>
          </cell>
          <cell r="L68">
            <v>-465787</v>
          </cell>
        </row>
        <row r="69">
          <cell r="G69" t="str">
            <v xml:space="preserve">新聞図書費 </v>
          </cell>
          <cell r="H69">
            <v>110000</v>
          </cell>
          <cell r="I69">
            <v>0</v>
          </cell>
          <cell r="J69">
            <v>35624</v>
          </cell>
          <cell r="K69">
            <v>0</v>
          </cell>
          <cell r="L69">
            <v>-74376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950000</v>
          </cell>
          <cell r="I71">
            <v>0</v>
          </cell>
          <cell r="J71">
            <v>1172632</v>
          </cell>
          <cell r="K71">
            <v>0</v>
          </cell>
          <cell r="L71">
            <v>222632</v>
          </cell>
        </row>
        <row r="72">
          <cell r="G72" t="str">
            <v>採用広告(一般)</v>
          </cell>
          <cell r="H72">
            <v>23000000</v>
          </cell>
          <cell r="I72">
            <v>0</v>
          </cell>
          <cell r="J72">
            <v>9985261</v>
          </cell>
          <cell r="K72">
            <v>0</v>
          </cell>
          <cell r="L72">
            <v>-13014739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100000</v>
          </cell>
          <cell r="I74">
            <v>0</v>
          </cell>
          <cell r="J74">
            <v>1102960</v>
          </cell>
          <cell r="K74">
            <v>0</v>
          </cell>
          <cell r="L74">
            <v>2960</v>
          </cell>
        </row>
        <row r="75">
          <cell r="G75" t="str">
            <v xml:space="preserve">交際接待費 </v>
          </cell>
          <cell r="H75">
            <v>50000</v>
          </cell>
          <cell r="I75">
            <v>0</v>
          </cell>
          <cell r="J75">
            <v>145332</v>
          </cell>
          <cell r="K75">
            <v>0</v>
          </cell>
          <cell r="L75">
            <v>95332</v>
          </cell>
        </row>
        <row r="76">
          <cell r="G76" t="str">
            <v xml:space="preserve">会議費 </v>
          </cell>
          <cell r="H76">
            <v>10000</v>
          </cell>
          <cell r="I76">
            <v>0</v>
          </cell>
          <cell r="J76">
            <v>0</v>
          </cell>
          <cell r="K76">
            <v>0</v>
          </cell>
          <cell r="L76">
            <v>-10000</v>
          </cell>
        </row>
        <row r="77">
          <cell r="G77" t="str">
            <v xml:space="preserve">旅費交通費 </v>
          </cell>
          <cell r="H77">
            <v>150000</v>
          </cell>
          <cell r="I77">
            <v>0</v>
          </cell>
          <cell r="J77">
            <v>5857</v>
          </cell>
          <cell r="K77">
            <v>0</v>
          </cell>
          <cell r="L77">
            <v>-144143</v>
          </cell>
        </row>
        <row r="78">
          <cell r="G78" t="str">
            <v xml:space="preserve">車両関係費 </v>
          </cell>
          <cell r="H78">
            <v>4765000</v>
          </cell>
          <cell r="I78">
            <v>0</v>
          </cell>
          <cell r="J78">
            <v>5694636</v>
          </cell>
          <cell r="K78">
            <v>0</v>
          </cell>
          <cell r="L78">
            <v>929636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25000</v>
          </cell>
          <cell r="I80">
            <v>0</v>
          </cell>
          <cell r="J80">
            <v>0</v>
          </cell>
          <cell r="K80">
            <v>0</v>
          </cell>
          <cell r="L80">
            <v>-2500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977500</v>
          </cell>
          <cell r="I83">
            <v>0</v>
          </cell>
          <cell r="J83">
            <v>930952</v>
          </cell>
          <cell r="K83">
            <v>0</v>
          </cell>
          <cell r="L83">
            <v>-46548</v>
          </cell>
        </row>
        <row r="84">
          <cell r="G84" t="str">
            <v xml:space="preserve">業務委託費 </v>
          </cell>
          <cell r="H84">
            <v>3400000</v>
          </cell>
          <cell r="I84">
            <v>0</v>
          </cell>
          <cell r="J84">
            <v>2318869</v>
          </cell>
          <cell r="K84">
            <v>0</v>
          </cell>
          <cell r="L84">
            <v>-1081131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20640000</v>
          </cell>
          <cell r="I86">
            <v>0</v>
          </cell>
          <cell r="J86">
            <v>25018953</v>
          </cell>
          <cell r="K86">
            <v>0</v>
          </cell>
          <cell r="L86">
            <v>4378953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92264937</v>
          </cell>
          <cell r="I92">
            <v>0</v>
          </cell>
          <cell r="J92">
            <v>70807877</v>
          </cell>
          <cell r="K92">
            <v>0</v>
          </cell>
          <cell r="L92">
            <v>-21457060</v>
          </cell>
        </row>
        <row r="93">
          <cell r="G93" t="str">
            <v>販管費合計</v>
          </cell>
          <cell r="H93">
            <v>92264937</v>
          </cell>
          <cell r="I93">
            <v>0</v>
          </cell>
          <cell r="J93">
            <v>70807877</v>
          </cell>
          <cell r="K93">
            <v>0</v>
          </cell>
          <cell r="L93">
            <v>-21457060</v>
          </cell>
        </row>
        <row r="94">
          <cell r="G94" t="str">
            <v>営業利益</v>
          </cell>
          <cell r="H94">
            <v>-92264937</v>
          </cell>
          <cell r="I94">
            <v>0</v>
          </cell>
          <cell r="J94">
            <v>-70807877</v>
          </cell>
          <cell r="K94">
            <v>0</v>
          </cell>
          <cell r="L94">
            <v>21457060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18032</v>
          </cell>
          <cell r="K99">
            <v>0</v>
          </cell>
          <cell r="L99">
            <v>18032</v>
          </cell>
        </row>
        <row r="100">
          <cell r="G100" t="str">
            <v>受取家賃</v>
          </cell>
          <cell r="H100">
            <v>1544170</v>
          </cell>
          <cell r="I100">
            <v>0</v>
          </cell>
          <cell r="J100">
            <v>1534848</v>
          </cell>
          <cell r="K100">
            <v>0</v>
          </cell>
          <cell r="L100">
            <v>-9322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1544170</v>
          </cell>
          <cell r="I102">
            <v>0</v>
          </cell>
          <cell r="J102">
            <v>1552880</v>
          </cell>
          <cell r="K102">
            <v>0</v>
          </cell>
          <cell r="L102">
            <v>871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90720767</v>
          </cell>
          <cell r="I112">
            <v>0</v>
          </cell>
          <cell r="J112">
            <v>-69254997</v>
          </cell>
          <cell r="K112">
            <v>0</v>
          </cell>
          <cell r="L112">
            <v>21465770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90720767</v>
          </cell>
          <cell r="I127">
            <v>0</v>
          </cell>
          <cell r="J127">
            <v>-69254997</v>
          </cell>
          <cell r="K127">
            <v>0</v>
          </cell>
          <cell r="L127">
            <v>21465770</v>
          </cell>
        </row>
      </sheetData>
      <sheetData sheetId="16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1483520</v>
          </cell>
          <cell r="I42">
            <v>0</v>
          </cell>
          <cell r="J42">
            <v>1512545</v>
          </cell>
          <cell r="K42">
            <v>0</v>
          </cell>
          <cell r="L42">
            <v>29025</v>
          </cell>
        </row>
        <row r="43">
          <cell r="G43" t="str">
            <v>ｱﾙﾊﾞｲﾄ給与</v>
          </cell>
          <cell r="H43">
            <v>175000</v>
          </cell>
          <cell r="I43">
            <v>0</v>
          </cell>
          <cell r="J43">
            <v>165008</v>
          </cell>
          <cell r="K43">
            <v>0</v>
          </cell>
          <cell r="L43">
            <v>-9992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221920</v>
          </cell>
          <cell r="I45">
            <v>0</v>
          </cell>
          <cell r="J45">
            <v>22192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207315</v>
          </cell>
          <cell r="I50">
            <v>0</v>
          </cell>
          <cell r="J50">
            <v>197947</v>
          </cell>
          <cell r="K50">
            <v>0</v>
          </cell>
          <cell r="L50">
            <v>-9368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4960</v>
          </cell>
          <cell r="K59">
            <v>0</v>
          </cell>
          <cell r="L59">
            <v>496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10000</v>
          </cell>
          <cell r="I68">
            <v>0</v>
          </cell>
          <cell r="J68">
            <v>0</v>
          </cell>
          <cell r="K68">
            <v>0</v>
          </cell>
          <cell r="L68">
            <v>-10000</v>
          </cell>
        </row>
        <row r="69">
          <cell r="G69" t="str">
            <v xml:space="preserve">新聞図書費 </v>
          </cell>
          <cell r="H69">
            <v>10000</v>
          </cell>
          <cell r="I69">
            <v>0</v>
          </cell>
          <cell r="J69">
            <v>0</v>
          </cell>
          <cell r="K69">
            <v>0</v>
          </cell>
          <cell r="L69">
            <v>-10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150000</v>
          </cell>
          <cell r="I76">
            <v>0</v>
          </cell>
          <cell r="J76">
            <v>39800</v>
          </cell>
          <cell r="K76">
            <v>0</v>
          </cell>
          <cell r="L76">
            <v>-110200</v>
          </cell>
        </row>
        <row r="77">
          <cell r="G77" t="str">
            <v xml:space="preserve">旅費交通費 </v>
          </cell>
          <cell r="H77">
            <v>1184000</v>
          </cell>
          <cell r="I77">
            <v>0</v>
          </cell>
          <cell r="J77">
            <v>198347</v>
          </cell>
          <cell r="K77">
            <v>0</v>
          </cell>
          <cell r="L77">
            <v>-985653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100000</v>
          </cell>
          <cell r="I80">
            <v>0</v>
          </cell>
          <cell r="J80">
            <v>646826</v>
          </cell>
          <cell r="K80">
            <v>0</v>
          </cell>
          <cell r="L80">
            <v>546826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3541755</v>
          </cell>
          <cell r="I92">
            <v>0</v>
          </cell>
          <cell r="J92">
            <v>2987353</v>
          </cell>
          <cell r="K92">
            <v>0</v>
          </cell>
          <cell r="L92">
            <v>-554402</v>
          </cell>
        </row>
        <row r="93">
          <cell r="G93" t="str">
            <v>販管費合計</v>
          </cell>
          <cell r="H93">
            <v>3541755</v>
          </cell>
          <cell r="I93">
            <v>0</v>
          </cell>
          <cell r="J93">
            <v>2987353</v>
          </cell>
          <cell r="K93">
            <v>0</v>
          </cell>
          <cell r="L93">
            <v>-554402</v>
          </cell>
        </row>
        <row r="94">
          <cell r="G94" t="str">
            <v>営業利益</v>
          </cell>
          <cell r="H94">
            <v>-3541755</v>
          </cell>
          <cell r="I94">
            <v>0</v>
          </cell>
          <cell r="J94">
            <v>-2987353</v>
          </cell>
          <cell r="K94">
            <v>0</v>
          </cell>
          <cell r="L94">
            <v>554402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3541755</v>
          </cell>
          <cell r="I112">
            <v>0</v>
          </cell>
          <cell r="J112">
            <v>-2987353</v>
          </cell>
          <cell r="K112">
            <v>0</v>
          </cell>
          <cell r="L112">
            <v>55440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3541755</v>
          </cell>
          <cell r="I127">
            <v>0</v>
          </cell>
          <cell r="J127">
            <v>-2987353</v>
          </cell>
          <cell r="K127">
            <v>0</v>
          </cell>
          <cell r="L127">
            <v>554402</v>
          </cell>
        </row>
      </sheetData>
      <sheetData sheetId="17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56379000</v>
          </cell>
          <cell r="I67">
            <v>0</v>
          </cell>
          <cell r="J67">
            <v>5637900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2515300</v>
          </cell>
          <cell r="I70">
            <v>0</v>
          </cell>
          <cell r="J70">
            <v>251530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58894300</v>
          </cell>
          <cell r="I92">
            <v>0</v>
          </cell>
          <cell r="J92">
            <v>58894300</v>
          </cell>
          <cell r="K92">
            <v>0</v>
          </cell>
          <cell r="L92">
            <v>0</v>
          </cell>
        </row>
        <row r="93">
          <cell r="G93" t="str">
            <v>販管費合計</v>
          </cell>
          <cell r="H93">
            <v>58894300</v>
          </cell>
          <cell r="I93">
            <v>0</v>
          </cell>
          <cell r="J93">
            <v>58894300</v>
          </cell>
          <cell r="K93">
            <v>0</v>
          </cell>
          <cell r="L93">
            <v>0</v>
          </cell>
        </row>
        <row r="94">
          <cell r="G94" t="str">
            <v>営業利益</v>
          </cell>
          <cell r="H94">
            <v>-58894300</v>
          </cell>
          <cell r="I94">
            <v>0</v>
          </cell>
          <cell r="J94">
            <v>-58894300</v>
          </cell>
          <cell r="K94">
            <v>0</v>
          </cell>
          <cell r="L94">
            <v>0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58894300</v>
          </cell>
          <cell r="I112">
            <v>0</v>
          </cell>
          <cell r="J112">
            <v>-58894300</v>
          </cell>
          <cell r="K112">
            <v>0</v>
          </cell>
          <cell r="L112">
            <v>0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31879496</v>
          </cell>
          <cell r="I121">
            <v>0</v>
          </cell>
          <cell r="J121">
            <v>0</v>
          </cell>
          <cell r="K121">
            <v>0</v>
          </cell>
          <cell r="L121">
            <v>-31879496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31879496</v>
          </cell>
          <cell r="I126">
            <v>0</v>
          </cell>
          <cell r="J126">
            <v>0</v>
          </cell>
          <cell r="K126">
            <v>0</v>
          </cell>
          <cell r="L126">
            <v>-31879496</v>
          </cell>
        </row>
        <row r="127">
          <cell r="G127" t="str">
            <v>税引前当期利益</v>
          </cell>
          <cell r="H127">
            <v>-90773796</v>
          </cell>
          <cell r="I127">
            <v>0</v>
          </cell>
          <cell r="J127">
            <v>-58894300</v>
          </cell>
          <cell r="K127">
            <v>0</v>
          </cell>
          <cell r="L127">
            <v>31879496</v>
          </cell>
        </row>
        <row r="128">
          <cell r="G128" t="str">
            <v>法人税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G129" t="str">
            <v>事業税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G130" t="str">
            <v xml:space="preserve">法人税追徴金 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G131" t="str">
            <v>住民税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G132" t="str">
            <v xml:space="preserve">住民税追徴金 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G133" t="str">
            <v>法人住民等計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G134" t="str">
            <v>法人税等調整額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G135" t="str">
            <v>当期利益</v>
          </cell>
          <cell r="H135">
            <v>-90773796</v>
          </cell>
          <cell r="I135">
            <v>0</v>
          </cell>
          <cell r="J135">
            <v>-58894300</v>
          </cell>
          <cell r="K135">
            <v>0</v>
          </cell>
          <cell r="L135">
            <v>31879496</v>
          </cell>
        </row>
      </sheetData>
      <sheetData sheetId="18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52200</v>
          </cell>
          <cell r="K32">
            <v>100</v>
          </cell>
          <cell r="L32">
            <v>5220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52200</v>
          </cell>
          <cell r="K33">
            <v>100</v>
          </cell>
          <cell r="L33">
            <v>5220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52200</v>
          </cell>
          <cell r="K34">
            <v>100</v>
          </cell>
          <cell r="L34">
            <v>5220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52200</v>
          </cell>
          <cell r="K36">
            <v>100</v>
          </cell>
          <cell r="L36">
            <v>5220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21789003</v>
          </cell>
          <cell r="I42">
            <v>0</v>
          </cell>
          <cell r="J42">
            <v>17525564</v>
          </cell>
          <cell r="K42">
            <v>33573.9</v>
          </cell>
          <cell r="L42">
            <v>-4263439</v>
          </cell>
        </row>
        <row r="43">
          <cell r="G43" t="str">
            <v>ｱﾙﾊﾞｲﾄ給与</v>
          </cell>
          <cell r="H43">
            <v>875000</v>
          </cell>
          <cell r="I43">
            <v>0</v>
          </cell>
          <cell r="J43">
            <v>695501</v>
          </cell>
          <cell r="K43">
            <v>1332.4</v>
          </cell>
          <cell r="L43">
            <v>-179499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3289498</v>
          </cell>
          <cell r="I45">
            <v>0</v>
          </cell>
          <cell r="J45">
            <v>3289498</v>
          </cell>
          <cell r="K45">
            <v>6301.7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300000</v>
          </cell>
          <cell r="K46">
            <v>574.70000000000005</v>
          </cell>
          <cell r="L46">
            <v>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108800</v>
          </cell>
          <cell r="I48">
            <v>0</v>
          </cell>
          <cell r="J48">
            <v>108800</v>
          </cell>
          <cell r="K48">
            <v>208.4</v>
          </cell>
          <cell r="L48">
            <v>0</v>
          </cell>
        </row>
        <row r="49">
          <cell r="G49" t="str">
            <v>役退給引当繰入</v>
          </cell>
          <cell r="H49">
            <v>583337</v>
          </cell>
          <cell r="I49">
            <v>0</v>
          </cell>
          <cell r="J49">
            <v>583337</v>
          </cell>
          <cell r="K49">
            <v>1117.5</v>
          </cell>
          <cell r="L49">
            <v>0</v>
          </cell>
        </row>
        <row r="50">
          <cell r="G50" t="str">
            <v xml:space="preserve">法定福利費 </v>
          </cell>
          <cell r="H50">
            <v>12832997</v>
          </cell>
          <cell r="I50">
            <v>0</v>
          </cell>
          <cell r="J50">
            <v>3682886</v>
          </cell>
          <cell r="K50">
            <v>7055.3</v>
          </cell>
          <cell r="L50">
            <v>-9150111</v>
          </cell>
        </row>
        <row r="51">
          <cell r="G51" t="str">
            <v xml:space="preserve">福利厚生費 </v>
          </cell>
          <cell r="H51">
            <v>1155500</v>
          </cell>
          <cell r="I51">
            <v>0</v>
          </cell>
          <cell r="J51">
            <v>824351</v>
          </cell>
          <cell r="K51">
            <v>1579.2</v>
          </cell>
          <cell r="L51">
            <v>-331149</v>
          </cell>
        </row>
        <row r="52">
          <cell r="G52" t="str">
            <v xml:space="preserve">水道光熱費 </v>
          </cell>
          <cell r="H52">
            <v>1709100</v>
          </cell>
          <cell r="I52">
            <v>0</v>
          </cell>
          <cell r="J52">
            <v>936259</v>
          </cell>
          <cell r="K52">
            <v>1793.6</v>
          </cell>
          <cell r="L52">
            <v>-772841</v>
          </cell>
        </row>
        <row r="53">
          <cell r="G53" t="str">
            <v xml:space="preserve">修繕費 </v>
          </cell>
          <cell r="H53">
            <v>170000</v>
          </cell>
          <cell r="I53">
            <v>0</v>
          </cell>
          <cell r="J53">
            <v>133500</v>
          </cell>
          <cell r="K53">
            <v>255.7</v>
          </cell>
          <cell r="L53">
            <v>-36500</v>
          </cell>
        </row>
        <row r="54">
          <cell r="G54" t="str">
            <v>地代家賃(事業)</v>
          </cell>
          <cell r="H54">
            <v>6687493</v>
          </cell>
          <cell r="I54">
            <v>0</v>
          </cell>
          <cell r="J54">
            <v>6311611</v>
          </cell>
          <cell r="K54">
            <v>12091.2</v>
          </cell>
          <cell r="L54">
            <v>-375882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-28571</v>
          </cell>
          <cell r="K55">
            <v>0</v>
          </cell>
          <cell r="L55">
            <v>-28571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934200</v>
          </cell>
          <cell r="I57">
            <v>0</v>
          </cell>
          <cell r="J57">
            <v>1536960</v>
          </cell>
          <cell r="K57">
            <v>2944.4</v>
          </cell>
          <cell r="L57">
            <v>602760</v>
          </cell>
        </row>
        <row r="58">
          <cell r="G58" t="str">
            <v>ﾘｰｽ料</v>
          </cell>
          <cell r="H58">
            <v>2024800</v>
          </cell>
          <cell r="I58">
            <v>0</v>
          </cell>
          <cell r="J58">
            <v>1744724</v>
          </cell>
          <cell r="K58">
            <v>3342.4</v>
          </cell>
          <cell r="L58">
            <v>-280076</v>
          </cell>
        </row>
        <row r="59">
          <cell r="G59" t="str">
            <v xml:space="preserve">通信費 </v>
          </cell>
          <cell r="H59">
            <v>1860300</v>
          </cell>
          <cell r="I59">
            <v>0</v>
          </cell>
          <cell r="J59">
            <v>1445364</v>
          </cell>
          <cell r="K59">
            <v>2768.9</v>
          </cell>
          <cell r="L59">
            <v>-414936</v>
          </cell>
        </row>
        <row r="60">
          <cell r="G60" t="str">
            <v>租税公課</v>
          </cell>
          <cell r="H60">
            <v>2100000</v>
          </cell>
          <cell r="I60">
            <v>0</v>
          </cell>
          <cell r="J60">
            <v>1802221</v>
          </cell>
          <cell r="K60">
            <v>3452.5</v>
          </cell>
          <cell r="L60">
            <v>-297779</v>
          </cell>
        </row>
        <row r="61">
          <cell r="G61" t="str">
            <v>支払保険料</v>
          </cell>
          <cell r="H61">
            <v>2700000</v>
          </cell>
          <cell r="I61">
            <v>0</v>
          </cell>
          <cell r="J61">
            <v>1091810</v>
          </cell>
          <cell r="K61">
            <v>2091.6</v>
          </cell>
          <cell r="L61">
            <v>-1608190</v>
          </cell>
        </row>
        <row r="62">
          <cell r="G62" t="str">
            <v>支払手数料</v>
          </cell>
          <cell r="H62">
            <v>8050000</v>
          </cell>
          <cell r="I62">
            <v>0</v>
          </cell>
          <cell r="J62">
            <v>5584998</v>
          </cell>
          <cell r="K62">
            <v>10699.2</v>
          </cell>
          <cell r="L62">
            <v>-2465002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73125</v>
          </cell>
          <cell r="I64">
            <v>0</v>
          </cell>
          <cell r="J64">
            <v>0</v>
          </cell>
          <cell r="K64">
            <v>0</v>
          </cell>
          <cell r="L64">
            <v>-73125</v>
          </cell>
        </row>
        <row r="65">
          <cell r="G65" t="str">
            <v xml:space="preserve">諸会費 </v>
          </cell>
          <cell r="H65">
            <v>109710</v>
          </cell>
          <cell r="I65">
            <v>0</v>
          </cell>
          <cell r="J65">
            <v>41295</v>
          </cell>
          <cell r="K65">
            <v>79.099999999999994</v>
          </cell>
          <cell r="L65">
            <v>-68415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56379000</v>
          </cell>
          <cell r="I67">
            <v>0</v>
          </cell>
          <cell r="J67">
            <v>56516860</v>
          </cell>
          <cell r="K67">
            <v>99999.9</v>
          </cell>
          <cell r="L67">
            <v>137860</v>
          </cell>
        </row>
        <row r="68">
          <cell r="G68" t="str">
            <v xml:space="preserve">事務消耗品費 </v>
          </cell>
          <cell r="H68">
            <v>1106850</v>
          </cell>
          <cell r="I68">
            <v>0</v>
          </cell>
          <cell r="J68">
            <v>554453</v>
          </cell>
          <cell r="K68">
            <v>1062.2</v>
          </cell>
          <cell r="L68">
            <v>-552397</v>
          </cell>
        </row>
        <row r="69">
          <cell r="G69" t="str">
            <v xml:space="preserve">新聞図書費 </v>
          </cell>
          <cell r="H69">
            <v>143000</v>
          </cell>
          <cell r="I69">
            <v>0</v>
          </cell>
          <cell r="J69">
            <v>35624</v>
          </cell>
          <cell r="K69">
            <v>68.2</v>
          </cell>
          <cell r="L69">
            <v>-107376</v>
          </cell>
        </row>
        <row r="70">
          <cell r="G70" t="str">
            <v xml:space="preserve">減価償却費 </v>
          </cell>
          <cell r="H70">
            <v>2515300</v>
          </cell>
          <cell r="I70">
            <v>0</v>
          </cell>
          <cell r="J70">
            <v>2515300</v>
          </cell>
          <cell r="K70">
            <v>4818.6000000000004</v>
          </cell>
          <cell r="L70">
            <v>0</v>
          </cell>
        </row>
        <row r="71">
          <cell r="G71" t="str">
            <v xml:space="preserve">広告宣伝費 </v>
          </cell>
          <cell r="H71">
            <v>950000</v>
          </cell>
          <cell r="I71">
            <v>0</v>
          </cell>
          <cell r="J71">
            <v>1172632</v>
          </cell>
          <cell r="K71">
            <v>2246.4</v>
          </cell>
          <cell r="L71">
            <v>222632</v>
          </cell>
        </row>
        <row r="72">
          <cell r="G72" t="str">
            <v>採用広告(一般)</v>
          </cell>
          <cell r="H72">
            <v>23000000</v>
          </cell>
          <cell r="I72">
            <v>0</v>
          </cell>
          <cell r="J72">
            <v>9985261</v>
          </cell>
          <cell r="K72">
            <v>19128.900000000001</v>
          </cell>
          <cell r="L72">
            <v>-13014739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118000</v>
          </cell>
          <cell r="I74">
            <v>0</v>
          </cell>
          <cell r="J74">
            <v>1102960</v>
          </cell>
          <cell r="K74">
            <v>2113</v>
          </cell>
          <cell r="L74">
            <v>-15040</v>
          </cell>
        </row>
        <row r="75">
          <cell r="G75" t="str">
            <v xml:space="preserve">交際接待費 </v>
          </cell>
          <cell r="H75">
            <v>50000</v>
          </cell>
          <cell r="I75">
            <v>0</v>
          </cell>
          <cell r="J75">
            <v>145332</v>
          </cell>
          <cell r="K75">
            <v>278.39999999999998</v>
          </cell>
          <cell r="L75">
            <v>95332</v>
          </cell>
        </row>
        <row r="76">
          <cell r="G76" t="str">
            <v xml:space="preserve">会議費 </v>
          </cell>
          <cell r="H76">
            <v>186000</v>
          </cell>
          <cell r="I76">
            <v>0</v>
          </cell>
          <cell r="J76">
            <v>69832</v>
          </cell>
          <cell r="K76">
            <v>133.80000000000001</v>
          </cell>
          <cell r="L76">
            <v>-116168</v>
          </cell>
        </row>
        <row r="77">
          <cell r="G77" t="str">
            <v xml:space="preserve">旅費交通費 </v>
          </cell>
          <cell r="H77">
            <v>1790000</v>
          </cell>
          <cell r="I77">
            <v>0</v>
          </cell>
          <cell r="J77">
            <v>350712</v>
          </cell>
          <cell r="K77">
            <v>671.9</v>
          </cell>
          <cell r="L77">
            <v>-1439288</v>
          </cell>
        </row>
        <row r="78">
          <cell r="G78" t="str">
            <v xml:space="preserve">車両関係費 </v>
          </cell>
          <cell r="H78">
            <v>4765000</v>
          </cell>
          <cell r="I78">
            <v>0</v>
          </cell>
          <cell r="J78">
            <v>5694636</v>
          </cell>
          <cell r="K78">
            <v>10909.3</v>
          </cell>
          <cell r="L78">
            <v>929636</v>
          </cell>
        </row>
        <row r="79">
          <cell r="G79" t="str">
            <v xml:space="preserve">調査費 </v>
          </cell>
          <cell r="H79">
            <v>800000</v>
          </cell>
          <cell r="I79">
            <v>0</v>
          </cell>
          <cell r="J79">
            <v>902600</v>
          </cell>
          <cell r="K79">
            <v>1729.1</v>
          </cell>
          <cell r="L79">
            <v>102600</v>
          </cell>
        </row>
        <row r="80">
          <cell r="G80" t="str">
            <v xml:space="preserve">教育訓練費 </v>
          </cell>
          <cell r="H80">
            <v>175000</v>
          </cell>
          <cell r="I80">
            <v>0</v>
          </cell>
          <cell r="J80">
            <v>646826</v>
          </cell>
          <cell r="K80">
            <v>1239.0999999999999</v>
          </cell>
          <cell r="L80">
            <v>471826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977500</v>
          </cell>
          <cell r="I83">
            <v>0</v>
          </cell>
          <cell r="J83">
            <v>930952</v>
          </cell>
          <cell r="K83">
            <v>1783.4</v>
          </cell>
          <cell r="L83">
            <v>-46548</v>
          </cell>
        </row>
        <row r="84">
          <cell r="G84" t="str">
            <v xml:space="preserve">業務委託費 </v>
          </cell>
          <cell r="H84">
            <v>5400000</v>
          </cell>
          <cell r="I84">
            <v>0</v>
          </cell>
          <cell r="J84">
            <v>2525784</v>
          </cell>
          <cell r="K84">
            <v>4838.7</v>
          </cell>
          <cell r="L84">
            <v>-2874216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20640000</v>
          </cell>
          <cell r="I86">
            <v>0</v>
          </cell>
          <cell r="J86">
            <v>25000715</v>
          </cell>
          <cell r="K86">
            <v>47894.1</v>
          </cell>
          <cell r="L86">
            <v>4360715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-140000</v>
          </cell>
          <cell r="K88">
            <v>0</v>
          </cell>
          <cell r="L88">
            <v>-140000</v>
          </cell>
        </row>
        <row r="89">
          <cell r="G89" t="str">
            <v>貸倒引繰入額</v>
          </cell>
          <cell r="H89">
            <v>4000000</v>
          </cell>
          <cell r="I89">
            <v>0</v>
          </cell>
          <cell r="J89">
            <v>4000000</v>
          </cell>
          <cell r="K89">
            <v>7662.8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1804902</v>
          </cell>
          <cell r="I91">
            <v>0</v>
          </cell>
          <cell r="J91">
            <v>1804902</v>
          </cell>
          <cell r="K91">
            <v>3457.7</v>
          </cell>
          <cell r="L91">
            <v>0</v>
          </cell>
        </row>
        <row r="92">
          <cell r="G92" t="str">
            <v>一般管理費計</v>
          </cell>
          <cell r="H92">
            <v>192853415</v>
          </cell>
          <cell r="I92">
            <v>0</v>
          </cell>
          <cell r="J92">
            <v>161425489</v>
          </cell>
          <cell r="K92">
            <v>99999.9</v>
          </cell>
          <cell r="L92">
            <v>-31427926</v>
          </cell>
        </row>
        <row r="93">
          <cell r="G93" t="str">
            <v>販管費合計</v>
          </cell>
          <cell r="H93">
            <v>192853415</v>
          </cell>
          <cell r="I93">
            <v>0</v>
          </cell>
          <cell r="J93">
            <v>161425489</v>
          </cell>
          <cell r="K93">
            <v>99999.9</v>
          </cell>
          <cell r="L93">
            <v>-31427926</v>
          </cell>
        </row>
        <row r="94">
          <cell r="G94" t="str">
            <v>営業利益</v>
          </cell>
          <cell r="H94">
            <v>-192853415</v>
          </cell>
          <cell r="I94">
            <v>0</v>
          </cell>
          <cell r="J94">
            <v>-161373289</v>
          </cell>
          <cell r="K94">
            <v>0</v>
          </cell>
          <cell r="L94">
            <v>31480126</v>
          </cell>
        </row>
        <row r="95">
          <cell r="G95" t="str">
            <v>受取利息</v>
          </cell>
          <cell r="H95">
            <v>291894</v>
          </cell>
          <cell r="I95">
            <v>0</v>
          </cell>
          <cell r="J95">
            <v>341758</v>
          </cell>
          <cell r="K95">
            <v>654.70000000000005</v>
          </cell>
          <cell r="L95">
            <v>49864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18032</v>
          </cell>
          <cell r="K99">
            <v>34.5</v>
          </cell>
          <cell r="L99">
            <v>18032</v>
          </cell>
        </row>
        <row r="100">
          <cell r="G100" t="str">
            <v>受取家賃</v>
          </cell>
          <cell r="H100">
            <v>1544170</v>
          </cell>
          <cell r="I100">
            <v>0</v>
          </cell>
          <cell r="J100">
            <v>1534848</v>
          </cell>
          <cell r="K100">
            <v>2940.3</v>
          </cell>
          <cell r="L100">
            <v>-9322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3568641</v>
          </cell>
          <cell r="K101">
            <v>6836.5</v>
          </cell>
          <cell r="L101">
            <v>3568641</v>
          </cell>
        </row>
        <row r="102">
          <cell r="G102" t="str">
            <v>営業外収益計</v>
          </cell>
          <cell r="H102">
            <v>1836064</v>
          </cell>
          <cell r="I102">
            <v>0</v>
          </cell>
          <cell r="J102">
            <v>5463279</v>
          </cell>
          <cell r="K102">
            <v>10466.1</v>
          </cell>
          <cell r="L102">
            <v>3627215</v>
          </cell>
        </row>
        <row r="103">
          <cell r="G103" t="str">
            <v>支払利息割引料</v>
          </cell>
          <cell r="H103">
            <v>14000000</v>
          </cell>
          <cell r="I103">
            <v>0</v>
          </cell>
          <cell r="J103">
            <v>13275209</v>
          </cell>
          <cell r="K103">
            <v>25431.4</v>
          </cell>
          <cell r="L103">
            <v>-724791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14000000</v>
          </cell>
          <cell r="I111">
            <v>0</v>
          </cell>
          <cell r="J111">
            <v>13275209</v>
          </cell>
          <cell r="K111">
            <v>25431.4</v>
          </cell>
          <cell r="L111">
            <v>-724791</v>
          </cell>
        </row>
        <row r="112">
          <cell r="G112" t="str">
            <v>経常利益</v>
          </cell>
          <cell r="H112">
            <v>-205017351</v>
          </cell>
          <cell r="I112">
            <v>0</v>
          </cell>
          <cell r="J112">
            <v>-169185219</v>
          </cell>
          <cell r="K112">
            <v>0</v>
          </cell>
          <cell r="L112">
            <v>3583213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1117873</v>
          </cell>
          <cell r="K113">
            <v>2141.5</v>
          </cell>
          <cell r="L113">
            <v>1117873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1117873</v>
          </cell>
          <cell r="K119">
            <v>2141.5</v>
          </cell>
          <cell r="L119">
            <v>1117873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31879496</v>
          </cell>
          <cell r="I121">
            <v>0</v>
          </cell>
          <cell r="J121">
            <v>0</v>
          </cell>
          <cell r="K121">
            <v>0</v>
          </cell>
          <cell r="L121">
            <v>-31879496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31879496</v>
          </cell>
          <cell r="I126">
            <v>0</v>
          </cell>
          <cell r="J126">
            <v>0</v>
          </cell>
          <cell r="K126">
            <v>0</v>
          </cell>
          <cell r="L126">
            <v>-31879496</v>
          </cell>
        </row>
        <row r="127">
          <cell r="G127" t="str">
            <v>税引前当期利益</v>
          </cell>
          <cell r="H127">
            <v>-236896847</v>
          </cell>
          <cell r="I127">
            <v>0</v>
          </cell>
          <cell r="J127">
            <v>-168067346</v>
          </cell>
          <cell r="K127">
            <v>0</v>
          </cell>
          <cell r="L127">
            <v>68829501</v>
          </cell>
        </row>
      </sheetData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月見込比比較表"/>
      <sheetName val="貼り付け（新）"/>
      <sheetName val="利息収支比較表簡略型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貼り付け（新）"/>
      <sheetName val="貼り付け（新） (先週データ"/>
      <sheetName val="貼り付け（新） (チェック)"/>
      <sheetName val="200703実績"/>
      <sheetName val="リンクシェア参考資料"/>
      <sheetName val="貼り付け（旧）"/>
      <sheetName val="利息収支比較表簡略型"/>
      <sheetName val="１月見込比比較表"/>
      <sheetName val="貼り付け（新）_(先週データ"/>
      <sheetName val="貼り付け（新）_(チェック)"/>
      <sheetName val="【中日本基地局建設部】"/>
      <sheetName val="OLD - 入力規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ＰＶ計算（定期保険）"/>
    </sheetNames>
    <sheetDataSet>
      <sheetData sheetId="0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  <sheetName val="ループマクロ"/>
      <sheetName val="Ｐレート・Ｖレート"/>
      <sheetName val="SS1x"/>
      <sheetName val="A1x+t n-t（生存計算）"/>
      <sheetName val="SS2x"/>
      <sheetName val="Ad1x+t n-t（死亡計算）"/>
      <sheetName val="SS3x"/>
      <sheetName val="Aw1x+t n-t（Ｐ免計算）"/>
      <sheetName val="Pnet"/>
      <sheetName val="a x+t m-t"/>
      <sheetName val="tVmxn"/>
      <sheetName val="Ｓ比例αｓ  (3)"/>
      <sheetName val="Ｓ比例αｓ  (2)"/>
      <sheetName val="Ｓ比例αｓ "/>
      <sheetName val="使用している名前一覧表"/>
      <sheetName val="ＰＶ計算（定期保険）"/>
      <sheetName val="医療系給付計算"/>
      <sheetName val="Sheet2"/>
      <sheetName val="Ｐ免用医療系給付計算"/>
      <sheetName val="Ｐ免給付計算"/>
      <sheetName val="評価用Ｖ計算"/>
      <sheetName val="生保の代表的なLoading係数"/>
      <sheetName val="V用基数計算"/>
      <sheetName val="Ｐ用基数計算"/>
      <sheetName val="Ｐ免用・基数計算"/>
      <sheetName val="死亡率"/>
      <sheetName val="Ｐ免給付計算・使用不可"/>
      <sheetName val="保険会社後商品予定発生率6.21"/>
      <sheetName val="まとめ一覧表"/>
      <sheetName val="年齢別Ｓ設定"/>
      <sheetName val="発生率"/>
      <sheetName val="その他発生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8">
          <cell r="C38">
            <v>1814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6TB95"/>
      <sheetName val="Data"/>
    </sheetNames>
    <sheetDataSet>
      <sheetData sheetId="0" refreshError="1">
        <row r="14">
          <cell r="A14">
            <v>10106</v>
          </cell>
          <cell r="B14">
            <v>0</v>
          </cell>
          <cell r="C14" t="str">
            <v>CASH-SPNB -TENANT IN COMMON</v>
          </cell>
          <cell r="D14">
            <v>-1842766.94</v>
          </cell>
          <cell r="E14">
            <v>874532.7</v>
          </cell>
        </row>
        <row r="15">
          <cell r="A15">
            <v>10191</v>
          </cell>
          <cell r="B15">
            <v>0</v>
          </cell>
          <cell r="C15" t="str">
            <v>SHORT TERM INVESTMENT</v>
          </cell>
          <cell r="D15">
            <v>-2880033.24</v>
          </cell>
          <cell r="E15">
            <v>4949449.45</v>
          </cell>
        </row>
        <row r="16">
          <cell r="A16">
            <v>10192</v>
          </cell>
          <cell r="B16">
            <v>0</v>
          </cell>
          <cell r="C16" t="str">
            <v>SHORT TERM INV(B)</v>
          </cell>
          <cell r="D16">
            <v>-532438.38</v>
          </cell>
          <cell r="E16">
            <v>914959.22</v>
          </cell>
        </row>
        <row r="17">
          <cell r="A17">
            <v>10551</v>
          </cell>
          <cell r="B17">
            <v>0</v>
          </cell>
          <cell r="C17" t="str">
            <v>INTERCO A/C-FUND</v>
          </cell>
          <cell r="D17">
            <v>3942217.93</v>
          </cell>
          <cell r="E17">
            <v>266490279.66999999</v>
          </cell>
        </row>
        <row r="18">
          <cell r="A18">
            <v>13090</v>
          </cell>
          <cell r="B18">
            <v>0</v>
          </cell>
          <cell r="C18" t="str">
            <v>DEFERRED FEES</v>
          </cell>
          <cell r="D18">
            <v>0</v>
          </cell>
          <cell r="E18">
            <v>4505830</v>
          </cell>
        </row>
        <row r="19">
          <cell r="A19">
            <v>13095</v>
          </cell>
          <cell r="B19">
            <v>0</v>
          </cell>
          <cell r="C19" t="str">
            <v>ACCUM AMORT OF DEFERRED FEES</v>
          </cell>
          <cell r="D19">
            <v>-37548.58</v>
          </cell>
          <cell r="E19">
            <v>-2665949.2200000002</v>
          </cell>
        </row>
        <row r="20">
          <cell r="A20">
            <v>20390</v>
          </cell>
          <cell r="B20">
            <v>0</v>
          </cell>
          <cell r="C20" t="str">
            <v>ACCRUED MGMT FEE PAYABLE</v>
          </cell>
          <cell r="D20">
            <v>1877.27</v>
          </cell>
          <cell r="E20">
            <v>-380892.82</v>
          </cell>
        </row>
        <row r="21">
          <cell r="A21">
            <v>21010</v>
          </cell>
          <cell r="B21">
            <v>0</v>
          </cell>
          <cell r="C21" t="str">
            <v>CAPITAL ACCOUNT-BENEFICIARIES</v>
          </cell>
          <cell r="D21">
            <v>0</v>
          </cell>
          <cell r="E21">
            <v>-342154127.52999997</v>
          </cell>
        </row>
        <row r="22">
          <cell r="A22">
            <v>21012</v>
          </cell>
          <cell r="B22">
            <v>0</v>
          </cell>
          <cell r="C22" t="str">
            <v>CAPITAL ACCOUNT-GENERAL PARTNE</v>
          </cell>
          <cell r="D22">
            <v>0</v>
          </cell>
          <cell r="E22">
            <v>-585858.59</v>
          </cell>
        </row>
        <row r="23">
          <cell r="A23">
            <v>21031</v>
          </cell>
          <cell r="B23">
            <v>0</v>
          </cell>
          <cell r="C23" t="str">
            <v>DISTRIBUTIONS-BENEFICIARIES</v>
          </cell>
          <cell r="D23">
            <v>5491385.2400000002</v>
          </cell>
          <cell r="E23">
            <v>71641431.560000002</v>
          </cell>
        </row>
        <row r="24">
          <cell r="A24">
            <v>21032</v>
          </cell>
          <cell r="B24">
            <v>0</v>
          </cell>
          <cell r="C24" t="str">
            <v>DISTRIBUTIONS-GEN PARTNERS</v>
          </cell>
          <cell r="D24">
            <v>8583.49</v>
          </cell>
          <cell r="E24">
            <v>110931.94</v>
          </cell>
        </row>
        <row r="25">
          <cell r="A25">
            <v>21090</v>
          </cell>
          <cell r="B25">
            <v>0</v>
          </cell>
          <cell r="C25" t="str">
            <v>ACCUM NET EARNINGS</v>
          </cell>
          <cell r="D25">
            <v>0</v>
          </cell>
          <cell r="E25">
            <v>-4038276.29</v>
          </cell>
        </row>
        <row r="26">
          <cell r="A26">
            <v>32101</v>
          </cell>
          <cell r="B26">
            <v>0</v>
          </cell>
          <cell r="C26" t="str">
            <v>INTEREST SHORT TERM INVESTMENT</v>
          </cell>
          <cell r="D26">
            <v>-855.55</v>
          </cell>
          <cell r="E26">
            <v>-15494.98</v>
          </cell>
        </row>
        <row r="27">
          <cell r="A27">
            <v>32103</v>
          </cell>
          <cell r="B27">
            <v>0</v>
          </cell>
          <cell r="C27" t="str">
            <v>INT SHORT-TERM INV (A)</v>
          </cell>
          <cell r="D27">
            <v>-31646.76</v>
          </cell>
          <cell r="E27">
            <v>-275623.26</v>
          </cell>
        </row>
        <row r="28">
          <cell r="A28">
            <v>32104</v>
          </cell>
          <cell r="B28">
            <v>0</v>
          </cell>
          <cell r="C28" t="str">
            <v>INT SHORT-TERM INV (B)</v>
          </cell>
          <cell r="D28">
            <v>-5850.35</v>
          </cell>
          <cell r="E28">
            <v>-50869.26</v>
          </cell>
        </row>
        <row r="29">
          <cell r="A29">
            <v>60105</v>
          </cell>
          <cell r="B29">
            <v>0</v>
          </cell>
          <cell r="C29" t="str">
            <v>MANAGEMENT FEE -TRUSTEE</v>
          </cell>
          <cell r="D29">
            <v>-4170340.24</v>
          </cell>
          <cell r="E29">
            <v>0</v>
          </cell>
        </row>
        <row r="30">
          <cell r="A30">
            <v>60305</v>
          </cell>
          <cell r="B30">
            <v>0</v>
          </cell>
          <cell r="C30" t="str">
            <v>AUDIT FEES</v>
          </cell>
          <cell r="D30">
            <v>16000</v>
          </cell>
          <cell r="E30">
            <v>79000</v>
          </cell>
        </row>
        <row r="31">
          <cell r="A31">
            <v>60310</v>
          </cell>
          <cell r="B31">
            <v>0</v>
          </cell>
          <cell r="C31" t="str">
            <v>TAX CONSULTATION FEES</v>
          </cell>
          <cell r="D31">
            <v>0</v>
          </cell>
          <cell r="E31">
            <v>39500</v>
          </cell>
        </row>
        <row r="32">
          <cell r="A32">
            <v>60320</v>
          </cell>
          <cell r="B32">
            <v>0</v>
          </cell>
          <cell r="C32" t="str">
            <v>LEGAL EXP- FUND LEVEL</v>
          </cell>
          <cell r="D32">
            <v>745.66</v>
          </cell>
          <cell r="E32">
            <v>4962.18</v>
          </cell>
        </row>
        <row r="33">
          <cell r="A33">
            <v>60515</v>
          </cell>
          <cell r="B33">
            <v>0</v>
          </cell>
          <cell r="C33" t="str">
            <v>APPRAISAL COSTS</v>
          </cell>
          <cell r="D33">
            <v>0</v>
          </cell>
          <cell r="E33">
            <v>100700</v>
          </cell>
        </row>
        <row r="34">
          <cell r="A34">
            <v>60531</v>
          </cell>
          <cell r="B34">
            <v>0</v>
          </cell>
          <cell r="C34" t="str">
            <v>MISCELLANEOUS EXP-FUND LEVEL</v>
          </cell>
          <cell r="D34">
            <v>3121.87</v>
          </cell>
          <cell r="E34">
            <v>4932.2700000000004</v>
          </cell>
        </row>
        <row r="35">
          <cell r="A35">
            <v>70295</v>
          </cell>
          <cell r="B35">
            <v>0</v>
          </cell>
          <cell r="C35" t="str">
            <v>AMORT OF PREPAID FEE</v>
          </cell>
          <cell r="D35">
            <v>37548.58</v>
          </cell>
          <cell r="E35">
            <v>450582.96</v>
          </cell>
        </row>
        <row r="36">
          <cell r="D36" t="str">
            <v>==============</v>
          </cell>
          <cell r="E36" t="str">
            <v>==============</v>
          </cell>
        </row>
        <row r="37">
          <cell r="D37">
            <v>0</v>
          </cell>
          <cell r="E37" t="str">
            <v xml:space="preserve">      0.00_x000C_</v>
          </cell>
        </row>
        <row r="38">
          <cell r="A38" t="str">
            <v>WESTMARK REALTY ADVISORS</v>
          </cell>
        </row>
        <row r="39">
          <cell r="A39" t="str">
            <v>T R I A L  B A L A N C E</v>
          </cell>
          <cell r="B39">
            <v>0</v>
          </cell>
          <cell r="C39" t="str">
            <v>PAGE  2</v>
          </cell>
        </row>
        <row r="41">
          <cell r="C41">
            <v>35064</v>
          </cell>
          <cell r="D41">
            <v>0</v>
          </cell>
          <cell r="E41" t="str">
            <v>01/25/96</v>
          </cell>
        </row>
        <row r="43">
          <cell r="A43" t="str">
            <v>FUND</v>
          </cell>
          <cell r="B43" t="str">
            <v xml:space="preserve">6 TCW REALTY FUND  VI           </v>
          </cell>
        </row>
        <row r="44">
          <cell r="A44" t="str">
            <v>PROPERTY</v>
          </cell>
          <cell r="B44" t="str">
            <v xml:space="preserve"> 6001 921 ARDMORE AVENUE            </v>
          </cell>
        </row>
        <row r="46">
          <cell r="A46" t="str">
            <v>ACCOUNT</v>
          </cell>
          <cell r="B46">
            <v>0</v>
          </cell>
          <cell r="C46" t="str">
            <v>DESCRIPTION</v>
          </cell>
          <cell r="D46" t="str">
            <v>CURRENT MONTH</v>
          </cell>
          <cell r="E46" t="str">
            <v>YEAR-TO-DATE</v>
          </cell>
        </row>
        <row r="47">
          <cell r="A47" t="str">
            <v>===================</v>
          </cell>
          <cell r="B47">
            <v>0</v>
          </cell>
          <cell r="C47" t="str">
            <v>===================================</v>
          </cell>
          <cell r="D47" t="str">
            <v>=============</v>
          </cell>
          <cell r="E47" t="str">
            <v>==============</v>
          </cell>
        </row>
        <row r="48">
          <cell r="A48">
            <v>10106</v>
          </cell>
          <cell r="B48">
            <v>0</v>
          </cell>
          <cell r="C48" t="str">
            <v>CASH-SPNB -TENANT IN COMMON</v>
          </cell>
          <cell r="D48">
            <v>383.5</v>
          </cell>
          <cell r="E48">
            <v>0</v>
          </cell>
        </row>
        <row r="49">
          <cell r="A49">
            <v>10236</v>
          </cell>
          <cell r="B49">
            <v>0</v>
          </cell>
          <cell r="C49" t="str">
            <v>NEW PROPERTY MGMT CASH ACCT</v>
          </cell>
          <cell r="D49">
            <v>-41059.01</v>
          </cell>
          <cell r="E49">
            <v>11.73</v>
          </cell>
        </row>
        <row r="50">
          <cell r="A50">
            <v>10551</v>
          </cell>
          <cell r="B50">
            <v>0</v>
          </cell>
          <cell r="C50" t="str">
            <v>INTERCO A/C-FUND</v>
          </cell>
          <cell r="D50">
            <v>29513.31</v>
          </cell>
          <cell r="E50">
            <v>-3720777.16</v>
          </cell>
        </row>
        <row r="51">
          <cell r="A51">
            <v>10562</v>
          </cell>
          <cell r="B51">
            <v>0</v>
          </cell>
          <cell r="C51" t="str">
            <v>PREPAID INSURANCE</v>
          </cell>
          <cell r="D51">
            <v>-361.5</v>
          </cell>
          <cell r="E51">
            <v>2169</v>
          </cell>
        </row>
        <row r="52">
          <cell r="A52">
            <v>11010</v>
          </cell>
          <cell r="B52">
            <v>0</v>
          </cell>
          <cell r="C52" t="str">
            <v>LAND</v>
          </cell>
          <cell r="D52">
            <v>0</v>
          </cell>
          <cell r="E52">
            <v>663000</v>
          </cell>
        </row>
        <row r="53">
          <cell r="A53">
            <v>11020</v>
          </cell>
          <cell r="B53">
            <v>0</v>
          </cell>
          <cell r="C53" t="str">
            <v>OTHER LAND IMPROVEMENTS</v>
          </cell>
          <cell r="D53">
            <v>0</v>
          </cell>
          <cell r="E53">
            <v>3260</v>
          </cell>
        </row>
        <row r="54">
          <cell r="A54">
            <v>11052</v>
          </cell>
          <cell r="B54">
            <v>0</v>
          </cell>
          <cell r="C54" t="str">
            <v>BLDG &amp; IMP-ORIGINAL PURCHASE</v>
          </cell>
          <cell r="D54">
            <v>0</v>
          </cell>
          <cell r="E54">
            <v>3706300</v>
          </cell>
        </row>
        <row r="55">
          <cell r="A55">
            <v>11053</v>
          </cell>
          <cell r="B55">
            <v>0</v>
          </cell>
          <cell r="C55" t="str">
            <v>BLDG &amp; IMP-TITLE &amp; CLOSING COS</v>
          </cell>
          <cell r="D55">
            <v>0</v>
          </cell>
          <cell r="E55">
            <v>650</v>
          </cell>
        </row>
        <row r="56">
          <cell r="A56">
            <v>11055</v>
          </cell>
          <cell r="B56">
            <v>0</v>
          </cell>
          <cell r="C56" t="str">
            <v>BLDG &amp; IMP-LEGAL FEES</v>
          </cell>
          <cell r="D56">
            <v>0</v>
          </cell>
          <cell r="E56">
            <v>37427.730000000003</v>
          </cell>
        </row>
        <row r="57">
          <cell r="A57">
            <v>11056</v>
          </cell>
          <cell r="B57">
            <v>0</v>
          </cell>
          <cell r="C57" t="str">
            <v>BLDG &amp; IMP-ENGINEERING</v>
          </cell>
          <cell r="D57">
            <v>0</v>
          </cell>
          <cell r="E57">
            <v>83225.820000000007</v>
          </cell>
        </row>
        <row r="58">
          <cell r="A58">
            <v>11057</v>
          </cell>
          <cell r="B58">
            <v>0</v>
          </cell>
          <cell r="C58" t="str">
            <v>BLDG &amp; IMP-THROUGH PROPERTY</v>
          </cell>
          <cell r="D58">
            <v>0</v>
          </cell>
          <cell r="E58">
            <v>220552.11</v>
          </cell>
        </row>
        <row r="59">
          <cell r="A59">
            <v>11058</v>
          </cell>
          <cell r="B59">
            <v>0</v>
          </cell>
          <cell r="C59" t="str">
            <v>LEASING COMMISSION-THRU PROPER</v>
          </cell>
          <cell r="D59">
            <v>0</v>
          </cell>
          <cell r="E59">
            <v>98294.080000000002</v>
          </cell>
        </row>
        <row r="60">
          <cell r="A60">
            <v>11059</v>
          </cell>
          <cell r="B60">
            <v>0</v>
          </cell>
          <cell r="C60" t="str">
            <v>TENANT IMPR-THRU PROPERTY</v>
          </cell>
          <cell r="D60">
            <v>0</v>
          </cell>
          <cell r="E60">
            <v>66089</v>
          </cell>
        </row>
        <row r="61">
          <cell r="A61">
            <v>11250</v>
          </cell>
          <cell r="B61">
            <v>0</v>
          </cell>
          <cell r="C61" t="str">
            <v>ACCUM UNREALIZED APPRE/DEPRE</v>
          </cell>
          <cell r="D61">
            <v>0</v>
          </cell>
          <cell r="E61">
            <v>-1016209.5</v>
          </cell>
        </row>
        <row r="62">
          <cell r="A62">
            <v>20309</v>
          </cell>
          <cell r="B62">
            <v>0</v>
          </cell>
          <cell r="C62" t="str">
            <v>PROPERTY MGMT. FEE PAYABLE</v>
          </cell>
          <cell r="D62">
            <v>1222.32</v>
          </cell>
          <cell r="E62">
            <v>0</v>
          </cell>
        </row>
        <row r="63">
          <cell r="A63">
            <v>20310</v>
          </cell>
          <cell r="B63">
            <v>0</v>
          </cell>
          <cell r="C63" t="str">
            <v>R E TAX PAYABLE</v>
          </cell>
          <cell r="D63">
            <v>-4847.33</v>
          </cell>
          <cell r="E63">
            <v>-58167.96</v>
          </cell>
        </row>
        <row r="64">
          <cell r="A64">
            <v>21090</v>
          </cell>
          <cell r="B64">
            <v>0</v>
          </cell>
          <cell r="C64" t="str">
            <v>ACCUM NET EARNINGS</v>
          </cell>
          <cell r="D64">
            <v>0</v>
          </cell>
          <cell r="E64">
            <v>551460.23</v>
          </cell>
        </row>
        <row r="65">
          <cell r="A65">
            <v>30105</v>
          </cell>
          <cell r="B65">
            <v>0</v>
          </cell>
          <cell r="C65" t="str">
            <v>BASE RENT</v>
          </cell>
          <cell r="D65">
            <v>-35064</v>
          </cell>
          <cell r="E65">
            <v>-368172</v>
          </cell>
        </row>
        <row r="66">
          <cell r="A66">
            <v>30380</v>
          </cell>
          <cell r="B66">
            <v>0</v>
          </cell>
          <cell r="C66" t="str">
            <v>MISC. REVENUE</v>
          </cell>
          <cell r="D66">
            <v>-11.73</v>
          </cell>
          <cell r="E66">
            <v>-11.73</v>
          </cell>
        </row>
        <row r="67">
          <cell r="A67">
            <v>30505</v>
          </cell>
          <cell r="B67">
            <v>0</v>
          </cell>
          <cell r="C67" t="str">
            <v>TAX REIMB.</v>
          </cell>
          <cell r="D67">
            <v>-5680</v>
          </cell>
          <cell r="E67">
            <v>-64256.92</v>
          </cell>
        </row>
        <row r="68">
          <cell r="A68">
            <v>40101</v>
          </cell>
          <cell r="B68">
            <v>0</v>
          </cell>
          <cell r="C68" t="str">
            <v>BUILDING R &amp; M SUMMARY</v>
          </cell>
          <cell r="D68">
            <v>0</v>
          </cell>
          <cell r="E68">
            <v>146.79</v>
          </cell>
        </row>
        <row r="69">
          <cell r="A69">
            <v>40401</v>
          </cell>
          <cell r="B69">
            <v>0</v>
          </cell>
          <cell r="C69" t="str">
            <v>COMMON AREA R &amp; M SUMMARY</v>
          </cell>
          <cell r="D69">
            <v>2475</v>
          </cell>
          <cell r="E69">
            <v>2475</v>
          </cell>
        </row>
        <row r="70">
          <cell r="A70">
            <v>40501</v>
          </cell>
          <cell r="B70">
            <v>0</v>
          </cell>
          <cell r="C70" t="str">
            <v>GEN &amp; ADMIN SUMMARY</v>
          </cell>
          <cell r="D70">
            <v>0</v>
          </cell>
          <cell r="E70">
            <v>66.34</v>
          </cell>
        </row>
        <row r="71">
          <cell r="A71">
            <v>40590</v>
          </cell>
          <cell r="B71">
            <v>0</v>
          </cell>
          <cell r="C71" t="str">
            <v>MISC. GEN. &amp; ADMIN.</v>
          </cell>
          <cell r="D71">
            <v>49.29</v>
          </cell>
          <cell r="E71">
            <v>214.37</v>
          </cell>
        </row>
        <row r="72">
          <cell r="A72">
            <v>40605</v>
          </cell>
          <cell r="B72">
            <v>0</v>
          </cell>
          <cell r="C72" t="str">
            <v>PROPERTY MANAGEMENT FEES</v>
          </cell>
          <cell r="D72">
            <v>1222.32</v>
          </cell>
          <cell r="E72">
            <v>12972.69</v>
          </cell>
        </row>
        <row r="73">
          <cell r="A73">
            <v>40705</v>
          </cell>
          <cell r="B73">
            <v>0</v>
          </cell>
          <cell r="C73" t="str">
            <v>PROPERTY TAXES</v>
          </cell>
          <cell r="D73">
            <v>4847.33</v>
          </cell>
          <cell r="E73">
            <v>55929.66</v>
          </cell>
        </row>
        <row r="74">
          <cell r="A74">
            <v>40720</v>
          </cell>
          <cell r="B74">
            <v>0</v>
          </cell>
          <cell r="C74" t="str">
            <v>TAXES, LICENSES &amp; OTHER</v>
          </cell>
          <cell r="D74">
            <v>3549</v>
          </cell>
          <cell r="E74">
            <v>10796</v>
          </cell>
        </row>
        <row r="75">
          <cell r="A75">
            <v>40810</v>
          </cell>
          <cell r="B75">
            <v>0</v>
          </cell>
          <cell r="C75" t="str">
            <v>PROPERTY CASUALTY INS.</v>
          </cell>
          <cell r="D75">
            <v>361.5</v>
          </cell>
          <cell r="E75">
            <v>4153.1499999999996</v>
          </cell>
        </row>
        <row r="76">
          <cell r="A76">
            <v>50402</v>
          </cell>
          <cell r="B76">
            <v>0</v>
          </cell>
          <cell r="C76" t="str">
            <v>LEGAL FEES</v>
          </cell>
          <cell r="D76">
            <v>0</v>
          </cell>
          <cell r="E76">
            <v>4181.68</v>
          </cell>
        </row>
        <row r="77">
          <cell r="A77">
            <v>50420</v>
          </cell>
          <cell r="B77">
            <v>0</v>
          </cell>
          <cell r="C77" t="str">
            <v>MISC. DISBURSEMENTS</v>
          </cell>
          <cell r="D77">
            <v>0</v>
          </cell>
          <cell r="E77">
            <v>383.5</v>
          </cell>
        </row>
        <row r="78">
          <cell r="A78">
            <v>60105</v>
          </cell>
          <cell r="B78">
            <v>0</v>
          </cell>
          <cell r="C78" t="str">
            <v>MANAGEMENT FEE -TRUSTEE</v>
          </cell>
          <cell r="D78">
            <v>43400</v>
          </cell>
          <cell r="E78">
            <v>43400</v>
          </cell>
        </row>
        <row r="79">
          <cell r="A79">
            <v>70005</v>
          </cell>
          <cell r="B79">
            <v>0</v>
          </cell>
          <cell r="C79" t="str">
            <v>UNREALIZED APPRECIATION</v>
          </cell>
          <cell r="D79">
            <v>0</v>
          </cell>
          <cell r="E79">
            <v>-339563.61</v>
          </cell>
        </row>
        <row r="80">
          <cell r="D80" t="str">
            <v>==============</v>
          </cell>
          <cell r="E80" t="str">
            <v>==============</v>
          </cell>
        </row>
        <row r="81">
          <cell r="D81">
            <v>0</v>
          </cell>
          <cell r="E81">
            <v>0</v>
          </cell>
        </row>
        <row r="82">
          <cell r="A82" t="str">
            <v xml:space="preserve">        WESTMARK REALTY ADVISORS</v>
          </cell>
        </row>
        <row r="83">
          <cell r="A83" t="str">
            <v xml:space="preserve">        T R I A L  B A L A N C E</v>
          </cell>
          <cell r="B83">
            <v>0</v>
          </cell>
          <cell r="C83" t="str">
            <v>PAGE  3</v>
          </cell>
        </row>
        <row r="85">
          <cell r="C85">
            <v>35064</v>
          </cell>
          <cell r="D85">
            <v>0</v>
          </cell>
          <cell r="E85" t="str">
            <v>01/25/96</v>
          </cell>
        </row>
        <row r="87">
          <cell r="A87" t="str">
            <v>FUND</v>
          </cell>
          <cell r="B87" t="str">
            <v xml:space="preserve">6 TCW REALTY FUND  VI           </v>
          </cell>
        </row>
        <row r="88">
          <cell r="A88" t="str">
            <v>PROPERTY</v>
          </cell>
          <cell r="B88" t="str">
            <v xml:space="preserve"> 6003 CORAL PLAZA                   </v>
          </cell>
        </row>
        <row r="90">
          <cell r="A90" t="str">
            <v>ACCOUNT</v>
          </cell>
          <cell r="B90">
            <v>0</v>
          </cell>
          <cell r="C90" t="str">
            <v>DESCRIPTION</v>
          </cell>
          <cell r="D90" t="str">
            <v>CURRENT MONTH</v>
          </cell>
          <cell r="E90" t="str">
            <v>YEAR-TO-DATE</v>
          </cell>
        </row>
        <row r="91">
          <cell r="A91" t="str">
            <v>===================</v>
          </cell>
          <cell r="B91">
            <v>0</v>
          </cell>
          <cell r="C91" t="str">
            <v>===================================</v>
          </cell>
          <cell r="D91" t="str">
            <v>=============</v>
          </cell>
          <cell r="E91" t="str">
            <v>==============</v>
          </cell>
        </row>
        <row r="92">
          <cell r="A92">
            <v>10106</v>
          </cell>
          <cell r="B92">
            <v>0</v>
          </cell>
          <cell r="C92" t="str">
            <v>CASH-SPNB -TENANT IN COMMON</v>
          </cell>
          <cell r="D92">
            <v>282822.89</v>
          </cell>
          <cell r="E92">
            <v>0</v>
          </cell>
        </row>
        <row r="93">
          <cell r="A93">
            <v>10215</v>
          </cell>
          <cell r="B93">
            <v>0</v>
          </cell>
          <cell r="C93" t="str">
            <v>RENT RECEIVABLE-TENANT</v>
          </cell>
          <cell r="D93">
            <v>1243.54</v>
          </cell>
          <cell r="E93">
            <v>123523.59</v>
          </cell>
        </row>
        <row r="94">
          <cell r="A94">
            <v>10216</v>
          </cell>
          <cell r="B94">
            <v>0</v>
          </cell>
          <cell r="C94" t="str">
            <v>BAD DEBT ALLOWANCE</v>
          </cell>
          <cell r="D94">
            <v>-1252.71</v>
          </cell>
          <cell r="E94">
            <v>-113767.54</v>
          </cell>
        </row>
        <row r="95">
          <cell r="A95">
            <v>10236</v>
          </cell>
          <cell r="B95">
            <v>0</v>
          </cell>
          <cell r="C95" t="str">
            <v>NEW PROPERTY MGMT CASH ACCT</v>
          </cell>
          <cell r="D95">
            <v>0</v>
          </cell>
          <cell r="E95">
            <v>0</v>
          </cell>
        </row>
        <row r="96">
          <cell r="A96">
            <v>10250</v>
          </cell>
          <cell r="B96">
            <v>0</v>
          </cell>
          <cell r="C96" t="str">
            <v>MISCELLANEOUS RECEIVABLE-PROPE</v>
          </cell>
          <cell r="D96">
            <v>0</v>
          </cell>
          <cell r="E96">
            <v>646.03</v>
          </cell>
        </row>
        <row r="97">
          <cell r="A97">
            <v>10551</v>
          </cell>
          <cell r="B97">
            <v>0</v>
          </cell>
          <cell r="C97" t="str">
            <v>INTERCO A/C-FUND</v>
          </cell>
          <cell r="D97">
            <v>-491876.31</v>
          </cell>
          <cell r="E97">
            <v>-22763954.870000001</v>
          </cell>
        </row>
        <row r="98">
          <cell r="A98">
            <v>10561</v>
          </cell>
          <cell r="B98">
            <v>0</v>
          </cell>
          <cell r="C98" t="str">
            <v>PREPAID PROPERTY TAX</v>
          </cell>
          <cell r="D98">
            <v>0</v>
          </cell>
          <cell r="E98">
            <v>0</v>
          </cell>
        </row>
        <row r="99">
          <cell r="A99">
            <v>10562</v>
          </cell>
          <cell r="B99">
            <v>0</v>
          </cell>
          <cell r="C99" t="str">
            <v>PREPAID INSURANCE</v>
          </cell>
          <cell r="D99">
            <v>-5236.67</v>
          </cell>
          <cell r="E99">
            <v>31419.98</v>
          </cell>
        </row>
        <row r="100">
          <cell r="A100">
            <v>11010</v>
          </cell>
          <cell r="B100">
            <v>0</v>
          </cell>
          <cell r="C100" t="str">
            <v>LAND</v>
          </cell>
          <cell r="D100">
            <v>0</v>
          </cell>
          <cell r="E100">
            <v>3607500</v>
          </cell>
        </row>
        <row r="101">
          <cell r="A101">
            <v>11051</v>
          </cell>
          <cell r="B101">
            <v>0</v>
          </cell>
          <cell r="C101" t="str">
            <v>BUILDING &amp; IMPROVEMENTS</v>
          </cell>
          <cell r="D101">
            <v>0</v>
          </cell>
          <cell r="E101">
            <v>1217976.83</v>
          </cell>
        </row>
        <row r="102">
          <cell r="A102">
            <v>11052</v>
          </cell>
          <cell r="B102">
            <v>0</v>
          </cell>
          <cell r="C102" t="str">
            <v>BLDG &amp; IMP-ORIGINAL PURCHASE</v>
          </cell>
          <cell r="D102">
            <v>0</v>
          </cell>
          <cell r="E102">
            <v>20120156</v>
          </cell>
        </row>
        <row r="103">
          <cell r="A103">
            <v>11053</v>
          </cell>
          <cell r="B103">
            <v>0</v>
          </cell>
          <cell r="C103" t="str">
            <v>BLDG &amp; IMP-TITLE &amp; CLOSING COS</v>
          </cell>
          <cell r="D103">
            <v>0</v>
          </cell>
          <cell r="E103">
            <v>362239.17</v>
          </cell>
        </row>
        <row r="104">
          <cell r="A104">
            <v>11055</v>
          </cell>
          <cell r="B104">
            <v>0</v>
          </cell>
          <cell r="C104" t="str">
            <v>BLDG &amp; IMP-LEGAL FEES</v>
          </cell>
          <cell r="D104">
            <v>0</v>
          </cell>
          <cell r="E104">
            <v>115883.17</v>
          </cell>
        </row>
        <row r="105">
          <cell r="A105">
            <v>11056</v>
          </cell>
          <cell r="B105">
            <v>0</v>
          </cell>
          <cell r="C105" t="str">
            <v>BLDG &amp; IMP-ENGINEERING</v>
          </cell>
          <cell r="D105">
            <v>0</v>
          </cell>
          <cell r="E105">
            <v>37455.33</v>
          </cell>
        </row>
        <row r="106">
          <cell r="A106">
            <v>11057</v>
          </cell>
          <cell r="B106">
            <v>0</v>
          </cell>
          <cell r="C106" t="str">
            <v>BLDG &amp; IMP-THROUGH PROPERTY</v>
          </cell>
          <cell r="D106">
            <v>17247</v>
          </cell>
          <cell r="E106">
            <v>786382.2</v>
          </cell>
        </row>
        <row r="107">
          <cell r="A107">
            <v>11058</v>
          </cell>
          <cell r="B107">
            <v>0</v>
          </cell>
          <cell r="C107" t="str">
            <v>LEASING COMMISSION-THRU PROPER</v>
          </cell>
          <cell r="D107">
            <v>0</v>
          </cell>
          <cell r="E107">
            <v>382635.05</v>
          </cell>
        </row>
        <row r="108">
          <cell r="A108">
            <v>11059</v>
          </cell>
          <cell r="B108">
            <v>0</v>
          </cell>
          <cell r="C108" t="str">
            <v>TENANT IMPR-THRU PROPERTY</v>
          </cell>
          <cell r="D108">
            <v>0</v>
          </cell>
          <cell r="E108">
            <v>1356312</v>
          </cell>
        </row>
        <row r="109">
          <cell r="A109">
            <v>11061</v>
          </cell>
          <cell r="B109">
            <v>0</v>
          </cell>
          <cell r="C109" t="str">
            <v>FURNITURE/EQUIPMENT-THRU PROP</v>
          </cell>
          <cell r="D109">
            <v>0</v>
          </cell>
          <cell r="E109">
            <v>21266</v>
          </cell>
        </row>
        <row r="110">
          <cell r="A110">
            <v>11070</v>
          </cell>
          <cell r="B110">
            <v>0</v>
          </cell>
          <cell r="C110" t="str">
            <v>CONST IN PROGRESS</v>
          </cell>
          <cell r="D110">
            <v>0</v>
          </cell>
          <cell r="E110">
            <v>0</v>
          </cell>
        </row>
        <row r="111">
          <cell r="A111">
            <v>11073</v>
          </cell>
          <cell r="B111">
            <v>0</v>
          </cell>
          <cell r="C111" t="str">
            <v>EARTHQUAKE REPAIRS PAYABLE</v>
          </cell>
          <cell r="D111">
            <v>0</v>
          </cell>
          <cell r="E111">
            <v>0</v>
          </cell>
        </row>
        <row r="112">
          <cell r="A112">
            <v>11250</v>
          </cell>
          <cell r="B112">
            <v>0</v>
          </cell>
          <cell r="C112" t="str">
            <v>ACCUM UNREALIZED APPRE/DEPRE</v>
          </cell>
          <cell r="D112">
            <v>0</v>
          </cell>
          <cell r="E112">
            <v>-13589995.210000001</v>
          </cell>
        </row>
        <row r="113">
          <cell r="A113">
            <v>20105</v>
          </cell>
          <cell r="B113">
            <v>0</v>
          </cell>
          <cell r="C113" t="str">
            <v>SECURITY DEPOSITS</v>
          </cell>
          <cell r="D113">
            <v>0</v>
          </cell>
          <cell r="E113">
            <v>-93294.35</v>
          </cell>
        </row>
        <row r="114">
          <cell r="A114">
            <v>20210</v>
          </cell>
          <cell r="B114">
            <v>0</v>
          </cell>
          <cell r="C114" t="str">
            <v>PREPAID RENTS-TENANTS</v>
          </cell>
          <cell r="D114">
            <v>58214.32</v>
          </cell>
          <cell r="E114">
            <v>-40187.01</v>
          </cell>
        </row>
        <row r="115">
          <cell r="A115">
            <v>20305</v>
          </cell>
          <cell r="B115">
            <v>0</v>
          </cell>
          <cell r="C115" t="str">
            <v>TRADE PAYBLE-FUND</v>
          </cell>
          <cell r="D115">
            <v>0</v>
          </cell>
          <cell r="E115">
            <v>0</v>
          </cell>
        </row>
        <row r="116">
          <cell r="A116">
            <v>20310</v>
          </cell>
          <cell r="B116">
            <v>0</v>
          </cell>
          <cell r="C116" t="str">
            <v>R E TAX PAYABLE</v>
          </cell>
          <cell r="D116">
            <v>60696.1</v>
          </cell>
          <cell r="E116">
            <v>0</v>
          </cell>
        </row>
        <row r="117">
          <cell r="A117">
            <v>21090</v>
          </cell>
          <cell r="B117">
            <v>0</v>
          </cell>
          <cell r="C117" t="str">
            <v>ACCUM NET EARNINGS</v>
          </cell>
          <cell r="D117">
            <v>0</v>
          </cell>
          <cell r="E117">
            <v>10162065.039999999</v>
          </cell>
        </row>
        <row r="118">
          <cell r="A118">
            <v>30105</v>
          </cell>
          <cell r="B118">
            <v>0</v>
          </cell>
          <cell r="C118" t="str">
            <v>BASE RENT</v>
          </cell>
          <cell r="D118">
            <v>-168076.69</v>
          </cell>
          <cell r="E118">
            <v>-1941291.82</v>
          </cell>
        </row>
        <row r="119">
          <cell r="A119">
            <v>30106</v>
          </cell>
          <cell r="B119">
            <v>0</v>
          </cell>
          <cell r="C119" t="str">
            <v>RENT ABATEMENT</v>
          </cell>
          <cell r="D119">
            <v>2908.35</v>
          </cell>
          <cell r="E119">
            <v>35070.26</v>
          </cell>
        </row>
        <row r="120">
          <cell r="A120">
            <v>30107</v>
          </cell>
          <cell r="B120">
            <v>0</v>
          </cell>
          <cell r="C120" t="str">
            <v>REVENUE-BAD DEBT EXPENSE</v>
          </cell>
          <cell r="D120">
            <v>0</v>
          </cell>
          <cell r="E120">
            <v>25807.759999999998</v>
          </cell>
        </row>
        <row r="121">
          <cell r="A121">
            <v>30108</v>
          </cell>
          <cell r="B121">
            <v>0</v>
          </cell>
          <cell r="C121" t="str">
            <v>REVENUE-BAD DEBT ALLOWANCE</v>
          </cell>
          <cell r="D121">
            <v>0</v>
          </cell>
          <cell r="E121">
            <v>-25807.759999999998</v>
          </cell>
        </row>
        <row r="122">
          <cell r="A122">
            <v>30305</v>
          </cell>
          <cell r="B122">
            <v>0</v>
          </cell>
          <cell r="C122" t="str">
            <v>PARKING</v>
          </cell>
          <cell r="D122">
            <v>-10069.15</v>
          </cell>
          <cell r="E122">
            <v>-126727.96</v>
          </cell>
        </row>
        <row r="123">
          <cell r="A123">
            <v>30315</v>
          </cell>
          <cell r="B123">
            <v>0</v>
          </cell>
          <cell r="C123" t="str">
            <v>VENDING &amp; OTHER</v>
          </cell>
          <cell r="D123">
            <v>0</v>
          </cell>
          <cell r="E123">
            <v>-300</v>
          </cell>
        </row>
        <row r="124">
          <cell r="A124">
            <v>30380</v>
          </cell>
          <cell r="B124">
            <v>0</v>
          </cell>
          <cell r="C124" t="str">
            <v>MISC. REVENUE</v>
          </cell>
          <cell r="D124">
            <v>0</v>
          </cell>
          <cell r="E124">
            <v>-10829.21</v>
          </cell>
        </row>
        <row r="125">
          <cell r="A125">
            <v>30390</v>
          </cell>
          <cell r="B125">
            <v>0</v>
          </cell>
          <cell r="C125" t="str">
            <v>BAD DEBT EXP.-RENTAL INCOME</v>
          </cell>
          <cell r="D125">
            <v>1047.28</v>
          </cell>
          <cell r="E125">
            <v>-2824.66</v>
          </cell>
        </row>
        <row r="126">
          <cell r="A126">
            <v>30401</v>
          </cell>
          <cell r="B126">
            <v>0</v>
          </cell>
          <cell r="C126" t="str">
            <v>TENANT REIMB. SUMMARY</v>
          </cell>
          <cell r="D126">
            <v>-3539.09</v>
          </cell>
          <cell r="E126">
            <v>9997.64</v>
          </cell>
        </row>
        <row r="127">
          <cell r="A127">
            <v>30402</v>
          </cell>
          <cell r="B127">
            <v>0</v>
          </cell>
          <cell r="C127" t="str">
            <v>TENANT REIMB-BAD DEBT EXPENSE</v>
          </cell>
          <cell r="D127">
            <v>0</v>
          </cell>
          <cell r="E127">
            <v>619.82000000000005</v>
          </cell>
        </row>
        <row r="128">
          <cell r="A128">
            <v>30403</v>
          </cell>
          <cell r="B128">
            <v>0</v>
          </cell>
          <cell r="C128" t="str">
            <v>TENANT REIMB-BAD DEBT ALLOWANC</v>
          </cell>
          <cell r="D128">
            <v>0</v>
          </cell>
          <cell r="E128">
            <v>-619.82000000000005</v>
          </cell>
        </row>
        <row r="129">
          <cell r="A129">
            <v>30690</v>
          </cell>
          <cell r="B129">
            <v>0</v>
          </cell>
          <cell r="C129" t="str">
            <v>BAD DEBT EXP.-TENANT REIMB.</v>
          </cell>
          <cell r="D129">
            <v>205.43</v>
          </cell>
          <cell r="E129">
            <v>-33342.230000000003</v>
          </cell>
        </row>
        <row r="130">
          <cell r="A130">
            <v>30717</v>
          </cell>
          <cell r="B130">
            <v>0</v>
          </cell>
          <cell r="C130" t="str">
            <v>TENANT NOTE RECEIVABLE</v>
          </cell>
          <cell r="D130">
            <v>0</v>
          </cell>
          <cell r="E130">
            <v>-22000</v>
          </cell>
        </row>
        <row r="131">
          <cell r="A131">
            <v>30720</v>
          </cell>
          <cell r="B131">
            <v>0</v>
          </cell>
          <cell r="C131" t="str">
            <v>MISC. RECEIPTS</v>
          </cell>
          <cell r="D131">
            <v>0</v>
          </cell>
          <cell r="E131">
            <v>-30000</v>
          </cell>
        </row>
        <row r="132">
          <cell r="A132">
            <v>40101</v>
          </cell>
          <cell r="B132">
            <v>0</v>
          </cell>
          <cell r="C132" t="str">
            <v>BUILDING R &amp; M SUMMARY</v>
          </cell>
          <cell r="D132">
            <v>18703.55</v>
          </cell>
          <cell r="E132">
            <v>66483.83</v>
          </cell>
        </row>
        <row r="133">
          <cell r="A133">
            <v>40201</v>
          </cell>
          <cell r="B133">
            <v>0</v>
          </cell>
          <cell r="C133" t="str">
            <v>JANITORIAL SUMMARY</v>
          </cell>
          <cell r="D133">
            <v>4400.84</v>
          </cell>
          <cell r="E133">
            <v>61105.64</v>
          </cell>
        </row>
        <row r="134">
          <cell r="A134">
            <v>40301</v>
          </cell>
          <cell r="B134">
            <v>0</v>
          </cell>
          <cell r="C134" t="str">
            <v>UTILITY SUMMARY</v>
          </cell>
          <cell r="D134">
            <v>16834.71</v>
          </cell>
          <cell r="E134">
            <v>223977.49</v>
          </cell>
        </row>
        <row r="135">
          <cell r="A135">
            <v>40401</v>
          </cell>
          <cell r="B135">
            <v>0</v>
          </cell>
          <cell r="C135" t="str">
            <v>COMMON AREA R &amp; M SUMMARY</v>
          </cell>
          <cell r="D135">
            <v>6312.65</v>
          </cell>
          <cell r="E135">
            <v>53558.76</v>
          </cell>
        </row>
        <row r="136">
          <cell r="A136">
            <v>40501</v>
          </cell>
          <cell r="B136">
            <v>0</v>
          </cell>
          <cell r="C136" t="str">
            <v>GEN &amp; ADMIN SUMMARY</v>
          </cell>
          <cell r="D136">
            <v>0</v>
          </cell>
          <cell r="E136">
            <v>71955.25</v>
          </cell>
        </row>
        <row r="137">
          <cell r="A137">
            <v>40525</v>
          </cell>
          <cell r="B137">
            <v>0</v>
          </cell>
          <cell r="C137" t="str">
            <v>WAGES &amp; SALARIES</v>
          </cell>
          <cell r="D137">
            <v>2974.25</v>
          </cell>
          <cell r="E137">
            <v>9657.9500000000007</v>
          </cell>
        </row>
        <row r="138">
          <cell r="A138">
            <v>40530</v>
          </cell>
          <cell r="B138">
            <v>0</v>
          </cell>
          <cell r="C138" t="str">
            <v>ADMIN. SALARIES</v>
          </cell>
          <cell r="D138">
            <v>3826.28</v>
          </cell>
          <cell r="E138">
            <v>10481.92</v>
          </cell>
        </row>
        <row r="139">
          <cell r="A139">
            <v>40590</v>
          </cell>
          <cell r="B139">
            <v>0</v>
          </cell>
          <cell r="C139" t="str">
            <v>MISC. GEN. &amp; ADMIN.</v>
          </cell>
          <cell r="D139">
            <v>938.61</v>
          </cell>
          <cell r="E139">
            <v>3007.19</v>
          </cell>
        </row>
        <row r="140">
          <cell r="A140">
            <v>40605</v>
          </cell>
          <cell r="B140">
            <v>0</v>
          </cell>
          <cell r="C140" t="str">
            <v>PROPERTY MANAGEMENT FEES</v>
          </cell>
          <cell r="D140">
            <v>2459.66</v>
          </cell>
          <cell r="E140">
            <v>43922.97</v>
          </cell>
        </row>
        <row r="141">
          <cell r="A141">
            <v>40705</v>
          </cell>
          <cell r="B141">
            <v>0</v>
          </cell>
          <cell r="C141" t="str">
            <v>PROPERTY TAXES</v>
          </cell>
          <cell r="D141">
            <v>7507.89</v>
          </cell>
          <cell r="E141">
            <v>-68522.259999999995</v>
          </cell>
        </row>
        <row r="142">
          <cell r="A142">
            <v>40720</v>
          </cell>
          <cell r="B142">
            <v>0</v>
          </cell>
          <cell r="C142" t="str">
            <v>TAXES, LICENSES &amp; OTHER</v>
          </cell>
          <cell r="D142">
            <v>625</v>
          </cell>
          <cell r="E142">
            <v>6864.33</v>
          </cell>
        </row>
        <row r="143">
          <cell r="A143">
            <v>40810</v>
          </cell>
          <cell r="B143">
            <v>0</v>
          </cell>
          <cell r="C143" t="str">
            <v>PROPERTY CASUALTY INS.</v>
          </cell>
          <cell r="D143">
            <v>5236.67</v>
          </cell>
          <cell r="E143">
            <v>49246.85</v>
          </cell>
        </row>
        <row r="144">
          <cell r="A144">
            <v>50402</v>
          </cell>
          <cell r="B144">
            <v>0</v>
          </cell>
          <cell r="C144" t="str">
            <v>LEGAL FEES</v>
          </cell>
          <cell r="D144">
            <v>12802.48</v>
          </cell>
          <cell r="E144" t="str">
            <v>170,861.17_x000C_</v>
          </cell>
        </row>
        <row r="145">
          <cell r="A145">
            <v>50404</v>
          </cell>
          <cell r="B145">
            <v>0</v>
          </cell>
          <cell r="C145" t="str">
            <v>ENVIRONMENTAL</v>
          </cell>
          <cell r="D145">
            <v>0</v>
          </cell>
          <cell r="E145">
            <v>2520</v>
          </cell>
        </row>
        <row r="146">
          <cell r="A146">
            <v>50412</v>
          </cell>
          <cell r="B146">
            <v>0</v>
          </cell>
          <cell r="C146" t="str">
            <v>MARKET READY EXPENDITURES</v>
          </cell>
          <cell r="D146">
            <v>204.17</v>
          </cell>
          <cell r="E146">
            <v>1401.45</v>
          </cell>
        </row>
        <row r="147">
          <cell r="A147">
            <v>50413</v>
          </cell>
          <cell r="B147">
            <v>0</v>
          </cell>
          <cell r="C147" t="str">
            <v>NON-REIMBURSED MAJOR REPAIRS</v>
          </cell>
          <cell r="D147">
            <v>0</v>
          </cell>
          <cell r="E147">
            <v>6809.09</v>
          </cell>
        </row>
        <row r="148">
          <cell r="A148">
            <v>50419</v>
          </cell>
          <cell r="B148">
            <v>0</v>
          </cell>
          <cell r="C148" t="str">
            <v>LEASING PROMOTION EXPENSE</v>
          </cell>
          <cell r="D148">
            <v>0</v>
          </cell>
          <cell r="E148">
            <v>1151.05</v>
          </cell>
        </row>
        <row r="149">
          <cell r="A149">
            <v>50420</v>
          </cell>
          <cell r="B149">
            <v>0</v>
          </cell>
          <cell r="C149" t="str">
            <v>MISC. DISBURSEMENTS</v>
          </cell>
          <cell r="D149">
            <v>3500</v>
          </cell>
          <cell r="E149">
            <v>4659.29</v>
          </cell>
        </row>
        <row r="150">
          <cell r="A150">
            <v>50430</v>
          </cell>
          <cell r="B150">
            <v>0</v>
          </cell>
          <cell r="C150" t="str">
            <v>RESERVE FOR EARTHQUAKE REPAIRS</v>
          </cell>
          <cell r="D150">
            <v>1651.45</v>
          </cell>
          <cell r="E150">
            <v>11773.31</v>
          </cell>
        </row>
        <row r="151">
          <cell r="A151">
            <v>60105</v>
          </cell>
          <cell r="B151">
            <v>0</v>
          </cell>
          <cell r="C151" t="str">
            <v>MANAGEMENT FEE -TRUSTEE</v>
          </cell>
          <cell r="D151">
            <v>167687.5</v>
          </cell>
          <cell r="E151">
            <v>167687.5</v>
          </cell>
        </row>
        <row r="152">
          <cell r="A152">
            <v>70005</v>
          </cell>
          <cell r="B152">
            <v>0</v>
          </cell>
          <cell r="C152" t="str">
            <v>UNREALIZED APPRECIATION</v>
          </cell>
          <cell r="D152">
            <v>0</v>
          </cell>
          <cell r="E152">
            <v>-500616.21</v>
          </cell>
        </row>
        <row r="153">
          <cell r="D153" t="str">
            <v>==============</v>
          </cell>
          <cell r="E153" t="str">
            <v>==============</v>
          </cell>
        </row>
        <row r="154">
          <cell r="D154">
            <v>0</v>
          </cell>
          <cell r="E154" t="str">
            <v xml:space="preserve">      0.00_x000C_</v>
          </cell>
        </row>
        <row r="155">
          <cell r="C155" t="str">
            <v xml:space="preserve">        WESTMARK REALTY ADVISORS</v>
          </cell>
        </row>
        <row r="156">
          <cell r="C156" t="str">
            <v xml:space="preserve">        T R I A L  B A L A N C E</v>
          </cell>
          <cell r="D156">
            <v>0</v>
          </cell>
          <cell r="E156" t="str">
            <v>PAGE  5</v>
          </cell>
        </row>
        <row r="157">
          <cell r="C157" t="str">
            <v xml:space="preserve">           MONTH ENDING 12/95</v>
          </cell>
          <cell r="D157">
            <v>0</v>
          </cell>
          <cell r="E157" t="str">
            <v>01/25/96</v>
          </cell>
        </row>
        <row r="158">
          <cell r="A158" t="str">
            <v>FUND</v>
          </cell>
          <cell r="B158">
            <v>0</v>
          </cell>
          <cell r="C158" t="str">
            <v xml:space="preserve">6 TCW REALTY FUND  VI           </v>
          </cell>
        </row>
        <row r="159">
          <cell r="A159" t="str">
            <v>PROPERTY</v>
          </cell>
          <cell r="B159">
            <v>0</v>
          </cell>
          <cell r="C159" t="str">
            <v xml:space="preserve"> 6007 SAMMAMISH HIGHLANDS CENTER    </v>
          </cell>
        </row>
        <row r="160">
          <cell r="A160" t="str">
            <v>ACCOUNT</v>
          </cell>
          <cell r="B160">
            <v>0</v>
          </cell>
          <cell r="C160" t="str">
            <v>DESCRIPTION</v>
          </cell>
          <cell r="D160" t="str">
            <v>CURRENT MONTH</v>
          </cell>
          <cell r="E160" t="str">
            <v>YEAR-TO-DATE</v>
          </cell>
        </row>
        <row r="161">
          <cell r="A161" t="str">
            <v>===================</v>
          </cell>
          <cell r="B161">
            <v>0</v>
          </cell>
          <cell r="C161" t="str">
            <v>===================================</v>
          </cell>
          <cell r="D161" t="str">
            <v>=============</v>
          </cell>
          <cell r="E161" t="str">
            <v>==============</v>
          </cell>
        </row>
        <row r="162">
          <cell r="A162">
            <v>10106</v>
          </cell>
          <cell r="B162">
            <v>0</v>
          </cell>
          <cell r="C162" t="str">
            <v>CASH-SPNB -TENANT IN COMMON</v>
          </cell>
          <cell r="D162">
            <v>398.55</v>
          </cell>
          <cell r="E162">
            <v>0</v>
          </cell>
        </row>
        <row r="163">
          <cell r="A163">
            <v>10215</v>
          </cell>
          <cell r="B163">
            <v>0</v>
          </cell>
          <cell r="C163" t="str">
            <v>RENT RECEIVABLE-TENANT</v>
          </cell>
          <cell r="D163">
            <v>15478.15</v>
          </cell>
          <cell r="E163">
            <v>77610.38</v>
          </cell>
        </row>
        <row r="164">
          <cell r="A164">
            <v>10216</v>
          </cell>
          <cell r="B164">
            <v>0</v>
          </cell>
          <cell r="C164" t="str">
            <v>BAD DEBT ALLOWANCE</v>
          </cell>
          <cell r="D164">
            <v>-2564.8000000000002</v>
          </cell>
          <cell r="E164">
            <v>-32131.29</v>
          </cell>
        </row>
        <row r="165">
          <cell r="A165">
            <v>10250</v>
          </cell>
          <cell r="B165">
            <v>0</v>
          </cell>
          <cell r="C165" t="str">
            <v>MISCELLANEOUS RECEIVABLE-PROPE</v>
          </cell>
          <cell r="D165">
            <v>112.35</v>
          </cell>
          <cell r="E165">
            <v>164.34</v>
          </cell>
        </row>
        <row r="166">
          <cell r="A166">
            <v>10551</v>
          </cell>
          <cell r="B166">
            <v>0</v>
          </cell>
          <cell r="C166" t="str">
            <v>INTERCO A/C-FUND</v>
          </cell>
          <cell r="D166">
            <v>479584.97</v>
          </cell>
          <cell r="E166">
            <v>-11724540.390000001</v>
          </cell>
        </row>
        <row r="167">
          <cell r="A167">
            <v>10561</v>
          </cell>
          <cell r="B167">
            <v>0</v>
          </cell>
          <cell r="C167" t="str">
            <v>PREPAID PROPERTY TAX</v>
          </cell>
          <cell r="D167">
            <v>-16342.53</v>
          </cell>
          <cell r="E167">
            <v>0</v>
          </cell>
        </row>
        <row r="168">
          <cell r="A168">
            <v>10562</v>
          </cell>
          <cell r="B168">
            <v>0</v>
          </cell>
          <cell r="C168" t="str">
            <v>PREPAID INSURANCE</v>
          </cell>
          <cell r="D168">
            <v>-1932.75</v>
          </cell>
          <cell r="E168">
            <v>11596.5</v>
          </cell>
        </row>
        <row r="169">
          <cell r="A169">
            <v>11010</v>
          </cell>
          <cell r="B169">
            <v>0</v>
          </cell>
          <cell r="C169" t="str">
            <v>LAND</v>
          </cell>
          <cell r="D169">
            <v>0</v>
          </cell>
          <cell r="E169">
            <v>3635850</v>
          </cell>
        </row>
        <row r="170">
          <cell r="A170">
            <v>11052</v>
          </cell>
          <cell r="B170">
            <v>0</v>
          </cell>
          <cell r="C170" t="str">
            <v>BLDG &amp; IMP-ORIGINAL PURCHASE</v>
          </cell>
          <cell r="D170">
            <v>0</v>
          </cell>
          <cell r="E170">
            <v>13016150</v>
          </cell>
        </row>
        <row r="171">
          <cell r="A171">
            <v>11053</v>
          </cell>
          <cell r="B171">
            <v>0</v>
          </cell>
          <cell r="C171" t="str">
            <v>BLDG &amp; IMP-TITLE &amp; CLOSING COS</v>
          </cell>
          <cell r="D171">
            <v>0</v>
          </cell>
          <cell r="E171">
            <v>19691.650000000001</v>
          </cell>
        </row>
        <row r="172">
          <cell r="A172">
            <v>11055</v>
          </cell>
          <cell r="B172">
            <v>0</v>
          </cell>
          <cell r="C172" t="str">
            <v>BLDG &amp; IMP-LEGAL FEES</v>
          </cell>
          <cell r="D172">
            <v>0</v>
          </cell>
          <cell r="E172">
            <v>100700.7</v>
          </cell>
        </row>
        <row r="173">
          <cell r="A173">
            <v>11056</v>
          </cell>
          <cell r="B173">
            <v>0</v>
          </cell>
          <cell r="C173" t="str">
            <v>BLDG &amp; IMP-ENGINEERING</v>
          </cell>
          <cell r="D173">
            <v>0</v>
          </cell>
          <cell r="E173">
            <v>63231.34</v>
          </cell>
        </row>
        <row r="174">
          <cell r="A174">
            <v>11057</v>
          </cell>
          <cell r="B174">
            <v>0</v>
          </cell>
          <cell r="C174" t="str">
            <v>BLDG &amp; IMP-THROUGH PROPERTY</v>
          </cell>
          <cell r="D174">
            <v>0</v>
          </cell>
          <cell r="E174">
            <v>32600.1</v>
          </cell>
        </row>
        <row r="175">
          <cell r="A175">
            <v>11058</v>
          </cell>
          <cell r="B175">
            <v>0</v>
          </cell>
          <cell r="C175" t="str">
            <v>LEASING COMMISSION-THRU PROPER</v>
          </cell>
          <cell r="D175">
            <v>51513.83</v>
          </cell>
          <cell r="E175">
            <v>170678.17</v>
          </cell>
        </row>
        <row r="176">
          <cell r="A176">
            <v>11059</v>
          </cell>
          <cell r="B176">
            <v>0</v>
          </cell>
          <cell r="C176" t="str">
            <v>TENANT IMPR-THRU PROPERTY</v>
          </cell>
          <cell r="D176">
            <v>22339.11</v>
          </cell>
          <cell r="E176">
            <v>164989.18</v>
          </cell>
        </row>
        <row r="177">
          <cell r="A177">
            <v>11080</v>
          </cell>
          <cell r="B177">
            <v>0</v>
          </cell>
          <cell r="C177" t="str">
            <v>LAND - DISPOSITION</v>
          </cell>
          <cell r="D177">
            <v>-130000</v>
          </cell>
          <cell r="E177">
            <v>-130000</v>
          </cell>
        </row>
        <row r="178">
          <cell r="A178">
            <v>11081</v>
          </cell>
          <cell r="B178">
            <v>0</v>
          </cell>
          <cell r="C178" t="str">
            <v>BLDG &amp; IMPR - DISPOSITION</v>
          </cell>
          <cell r="D178">
            <v>-490000</v>
          </cell>
          <cell r="E178">
            <v>-490000</v>
          </cell>
        </row>
        <row r="179">
          <cell r="A179">
            <v>11250</v>
          </cell>
          <cell r="B179">
            <v>0</v>
          </cell>
          <cell r="C179" t="str">
            <v>ACCUM UNREALIZED APPRE/DEPRE</v>
          </cell>
          <cell r="D179">
            <v>0</v>
          </cell>
          <cell r="E179">
            <v>-763190.82</v>
          </cell>
        </row>
        <row r="180">
          <cell r="A180">
            <v>20105</v>
          </cell>
          <cell r="B180">
            <v>0</v>
          </cell>
          <cell r="C180" t="str">
            <v>SECURITY DEPOSITS</v>
          </cell>
          <cell r="D180">
            <v>0</v>
          </cell>
          <cell r="E180">
            <v>-67663.81</v>
          </cell>
        </row>
        <row r="181">
          <cell r="A181">
            <v>20310</v>
          </cell>
          <cell r="B181">
            <v>0</v>
          </cell>
          <cell r="C181" t="str">
            <v>R E TAX PAYABLE</v>
          </cell>
          <cell r="D181">
            <v>0</v>
          </cell>
          <cell r="E181">
            <v>0</v>
          </cell>
        </row>
        <row r="182">
          <cell r="A182">
            <v>21090</v>
          </cell>
          <cell r="B182">
            <v>0</v>
          </cell>
          <cell r="C182" t="str">
            <v>ACCUM NET EARNINGS</v>
          </cell>
          <cell r="D182">
            <v>0</v>
          </cell>
          <cell r="E182">
            <v>-3036413.58</v>
          </cell>
        </row>
        <row r="183">
          <cell r="A183">
            <v>30105</v>
          </cell>
          <cell r="B183">
            <v>0</v>
          </cell>
          <cell r="C183" t="str">
            <v>BASE RENT</v>
          </cell>
          <cell r="D183">
            <v>-122727.71</v>
          </cell>
          <cell r="E183">
            <v>-1447224.27</v>
          </cell>
        </row>
        <row r="184">
          <cell r="A184">
            <v>30106</v>
          </cell>
          <cell r="B184">
            <v>0</v>
          </cell>
          <cell r="C184" t="str">
            <v>RENT ABATEMENT</v>
          </cell>
          <cell r="D184">
            <v>0</v>
          </cell>
          <cell r="E184">
            <v>6448.13</v>
          </cell>
        </row>
        <row r="185">
          <cell r="A185">
            <v>30205</v>
          </cell>
          <cell r="B185">
            <v>0</v>
          </cell>
          <cell r="C185" t="str">
            <v>PERCENTAGE RENT</v>
          </cell>
          <cell r="D185">
            <v>0</v>
          </cell>
          <cell r="E185">
            <v>-811.36</v>
          </cell>
        </row>
        <row r="186">
          <cell r="A186">
            <v>30315</v>
          </cell>
          <cell r="B186">
            <v>0</v>
          </cell>
          <cell r="C186" t="str">
            <v>VENDING &amp; OTHER</v>
          </cell>
          <cell r="D186">
            <v>-68.13</v>
          </cell>
          <cell r="E186">
            <v>-635.1</v>
          </cell>
        </row>
        <row r="187">
          <cell r="A187">
            <v>30380</v>
          </cell>
          <cell r="B187">
            <v>0</v>
          </cell>
          <cell r="C187" t="str">
            <v>MISC. REVENUE</v>
          </cell>
          <cell r="D187">
            <v>-215.26</v>
          </cell>
          <cell r="E187">
            <v>-1560.82</v>
          </cell>
        </row>
        <row r="188">
          <cell r="A188">
            <v>30390</v>
          </cell>
          <cell r="B188">
            <v>0</v>
          </cell>
          <cell r="C188" t="str">
            <v>BAD DEBT EXP.-RENTAL INCOME</v>
          </cell>
          <cell r="D188">
            <v>1838</v>
          </cell>
          <cell r="E188">
            <v>20682.63</v>
          </cell>
        </row>
        <row r="189">
          <cell r="A189">
            <v>30401</v>
          </cell>
          <cell r="B189">
            <v>0</v>
          </cell>
          <cell r="C189" t="str">
            <v>TENANT REIMB. SUMMARY</v>
          </cell>
          <cell r="D189">
            <v>-19052.169999999998</v>
          </cell>
          <cell r="E189">
            <v>-229798.89</v>
          </cell>
        </row>
        <row r="190">
          <cell r="A190">
            <v>30505</v>
          </cell>
          <cell r="B190">
            <v>0</v>
          </cell>
          <cell r="C190" t="str">
            <v>TAX REIMB.</v>
          </cell>
          <cell r="D190">
            <v>-11996.12</v>
          </cell>
          <cell r="E190">
            <v>-186800.1</v>
          </cell>
        </row>
        <row r="191">
          <cell r="A191">
            <v>30605</v>
          </cell>
          <cell r="B191">
            <v>0</v>
          </cell>
          <cell r="C191" t="str">
            <v>INSURANCE REIMB.</v>
          </cell>
          <cell r="D191">
            <v>-1685.45</v>
          </cell>
          <cell r="E191">
            <v>-24617.19</v>
          </cell>
        </row>
        <row r="192">
          <cell r="A192">
            <v>30690</v>
          </cell>
          <cell r="B192">
            <v>0</v>
          </cell>
          <cell r="C192" t="str">
            <v>BAD DEBT EXP.-TENANT REIMB.</v>
          </cell>
          <cell r="D192">
            <v>726.8</v>
          </cell>
          <cell r="E192">
            <v>4103.3</v>
          </cell>
        </row>
        <row r="193">
          <cell r="A193">
            <v>40101</v>
          </cell>
          <cell r="B193">
            <v>0</v>
          </cell>
          <cell r="C193" t="str">
            <v>BUILDING R &amp; M SUMMARY</v>
          </cell>
          <cell r="D193">
            <v>1597.83</v>
          </cell>
          <cell r="E193">
            <v>18222.45</v>
          </cell>
        </row>
        <row r="194">
          <cell r="A194">
            <v>40201</v>
          </cell>
          <cell r="B194">
            <v>0</v>
          </cell>
          <cell r="C194" t="str">
            <v>JANITORIAL SUMMARY</v>
          </cell>
          <cell r="D194">
            <v>1272.5</v>
          </cell>
          <cell r="E194">
            <v>17498.46</v>
          </cell>
        </row>
        <row r="195">
          <cell r="A195">
            <v>40301</v>
          </cell>
          <cell r="B195">
            <v>0</v>
          </cell>
          <cell r="C195" t="str">
            <v>UTILITY SUMMARY</v>
          </cell>
          <cell r="D195">
            <v>98.16</v>
          </cell>
          <cell r="E195">
            <v>24281.21</v>
          </cell>
        </row>
        <row r="196">
          <cell r="A196">
            <v>40401</v>
          </cell>
          <cell r="B196">
            <v>0</v>
          </cell>
          <cell r="C196" t="str">
            <v>COMMON AREA R &amp; M SUMMARY</v>
          </cell>
          <cell r="D196">
            <v>9634.51</v>
          </cell>
          <cell r="E196">
            <v>107256.24</v>
          </cell>
        </row>
        <row r="197">
          <cell r="A197">
            <v>40501</v>
          </cell>
          <cell r="B197">
            <v>0</v>
          </cell>
          <cell r="C197" t="str">
            <v>GEN &amp; ADMIN SUMMARY</v>
          </cell>
          <cell r="D197">
            <v>0</v>
          </cell>
          <cell r="E197">
            <v>1728.5</v>
          </cell>
        </row>
        <row r="198">
          <cell r="A198">
            <v>40590</v>
          </cell>
          <cell r="B198">
            <v>0</v>
          </cell>
          <cell r="C198" t="str">
            <v>MISC. GEN. &amp; ADMIN.</v>
          </cell>
          <cell r="D198">
            <v>70.510000000000005</v>
          </cell>
          <cell r="E198">
            <v>295.88</v>
          </cell>
        </row>
        <row r="199">
          <cell r="A199">
            <v>40605</v>
          </cell>
          <cell r="B199">
            <v>0</v>
          </cell>
          <cell r="C199" t="str">
            <v>PROPERTY MANAGEMENT FEES</v>
          </cell>
          <cell r="D199">
            <v>5251.93</v>
          </cell>
          <cell r="E199">
            <v>69181.84</v>
          </cell>
        </row>
        <row r="200">
          <cell r="A200">
            <v>40705</v>
          </cell>
          <cell r="B200">
            <v>0</v>
          </cell>
          <cell r="C200" t="str">
            <v>PROPERTY TAXES</v>
          </cell>
          <cell r="D200">
            <v>16342.53</v>
          </cell>
          <cell r="E200">
            <v>196111.29</v>
          </cell>
        </row>
        <row r="201">
          <cell r="A201">
            <v>40720</v>
          </cell>
          <cell r="B201">
            <v>0</v>
          </cell>
          <cell r="C201" t="str">
            <v>TAXES, LICENSES &amp; OTHER</v>
          </cell>
          <cell r="D201">
            <v>500</v>
          </cell>
          <cell r="E201">
            <v>2000</v>
          </cell>
        </row>
        <row r="202">
          <cell r="A202">
            <v>40810</v>
          </cell>
          <cell r="B202">
            <v>0</v>
          </cell>
          <cell r="C202" t="str">
            <v>PROPERTY CASUALTY INS.</v>
          </cell>
          <cell r="D202">
            <v>1932.75</v>
          </cell>
          <cell r="E202">
            <v>22393.34</v>
          </cell>
        </row>
        <row r="203">
          <cell r="A203">
            <v>50402</v>
          </cell>
          <cell r="B203">
            <v>0</v>
          </cell>
          <cell r="C203" t="str">
            <v>LEGAL FEES</v>
          </cell>
          <cell r="D203">
            <v>4411.8999999999996</v>
          </cell>
          <cell r="E203">
            <v>26294.87</v>
          </cell>
        </row>
        <row r="204">
          <cell r="A204">
            <v>50412</v>
          </cell>
          <cell r="B204">
            <v>0</v>
          </cell>
          <cell r="C204" t="str">
            <v>MARKET READY EXPENDITURES</v>
          </cell>
          <cell r="D204">
            <v>750.08</v>
          </cell>
          <cell r="E204">
            <v>30903.63</v>
          </cell>
        </row>
        <row r="205">
          <cell r="A205">
            <v>50420</v>
          </cell>
          <cell r="B205">
            <v>0</v>
          </cell>
          <cell r="C205" t="str">
            <v>MISC. DISBURSEMENTS</v>
          </cell>
          <cell r="D205">
            <v>-3.33</v>
          </cell>
          <cell r="E205">
            <v>132.63</v>
          </cell>
        </row>
        <row r="206">
          <cell r="A206">
            <v>60105</v>
          </cell>
          <cell r="B206">
            <v>0</v>
          </cell>
          <cell r="C206" t="str">
            <v>MANAGEMENT FEE -TRUSTEE</v>
          </cell>
          <cell r="D206">
            <v>194980</v>
          </cell>
          <cell r="E206">
            <v>194980</v>
          </cell>
        </row>
        <row r="207">
          <cell r="A207">
            <v>60650</v>
          </cell>
          <cell r="B207">
            <v>0</v>
          </cell>
          <cell r="C207" t="str">
            <v>REALIZE GAIN ON SALE</v>
          </cell>
          <cell r="D207">
            <v>-12246.21</v>
          </cell>
          <cell r="E207">
            <v>-12246.21</v>
          </cell>
        </row>
        <row r="208">
          <cell r="A208">
            <v>70005</v>
          </cell>
          <cell r="B208">
            <v>0</v>
          </cell>
          <cell r="C208" t="str">
            <v>UNREALIZED APPRECIATION</v>
          </cell>
          <cell r="D208">
            <v>0</v>
          </cell>
          <cell r="E208">
            <v>111857.07</v>
          </cell>
        </row>
        <row r="209">
          <cell r="D209" t="str">
            <v>==============</v>
          </cell>
          <cell r="E209" t="str">
            <v>==============</v>
          </cell>
        </row>
        <row r="210">
          <cell r="D210">
            <v>0</v>
          </cell>
          <cell r="E210" t="str">
            <v xml:space="preserve">      0.00_x000C_</v>
          </cell>
        </row>
        <row r="212">
          <cell r="C212" t="str">
            <v xml:space="preserve">        WESTMARK REALTY ADVISORS</v>
          </cell>
        </row>
        <row r="213">
          <cell r="C213" t="str">
            <v xml:space="preserve">        T R I A L  B A L A N C E</v>
          </cell>
          <cell r="D213">
            <v>0</v>
          </cell>
          <cell r="E213" t="str">
            <v>PAGE  6</v>
          </cell>
        </row>
        <row r="214">
          <cell r="C214" t="str">
            <v xml:space="preserve">           MONTH ENDING 12/95</v>
          </cell>
          <cell r="D214">
            <v>0</v>
          </cell>
          <cell r="E214" t="str">
            <v>01/25/96</v>
          </cell>
        </row>
        <row r="215">
          <cell r="A215" t="str">
            <v>FUND</v>
          </cell>
          <cell r="B215">
            <v>0</v>
          </cell>
          <cell r="C215" t="str">
            <v xml:space="preserve">6 TCW REALTY FUND  VI           </v>
          </cell>
        </row>
        <row r="216">
          <cell r="A216" t="str">
            <v>PROPERTY</v>
          </cell>
          <cell r="B216">
            <v>0</v>
          </cell>
          <cell r="C216" t="str">
            <v xml:space="preserve"> 6008 PINE LAKE VILLAGE CENTER      </v>
          </cell>
        </row>
        <row r="217">
          <cell r="A217" t="str">
            <v>ACCOUNT</v>
          </cell>
          <cell r="B217">
            <v>0</v>
          </cell>
          <cell r="C217" t="str">
            <v>DESCRIPTION</v>
          </cell>
          <cell r="D217" t="str">
            <v>CURRENT MONTH</v>
          </cell>
          <cell r="E217" t="str">
            <v>YEAR-TO-DATE</v>
          </cell>
        </row>
        <row r="218">
          <cell r="A218" t="str">
            <v>===================</v>
          </cell>
          <cell r="B218">
            <v>0</v>
          </cell>
          <cell r="C218" t="str">
            <v>===================================</v>
          </cell>
          <cell r="D218" t="str">
            <v>=============</v>
          </cell>
          <cell r="E218" t="str">
            <v>==============</v>
          </cell>
        </row>
        <row r="219">
          <cell r="A219">
            <v>10106</v>
          </cell>
          <cell r="B219">
            <v>0</v>
          </cell>
          <cell r="C219" t="str">
            <v>CASH-SPNB -TENANT IN COMMON</v>
          </cell>
          <cell r="D219">
            <v>335.19</v>
          </cell>
          <cell r="E219">
            <v>0</v>
          </cell>
        </row>
        <row r="220">
          <cell r="A220">
            <v>10215</v>
          </cell>
          <cell r="B220">
            <v>0</v>
          </cell>
          <cell r="C220" t="str">
            <v>RENT RECEIVABLE-TENANT</v>
          </cell>
          <cell r="D220">
            <v>-5054.0200000000004</v>
          </cell>
          <cell r="E220">
            <v>69589.8</v>
          </cell>
        </row>
        <row r="221">
          <cell r="A221">
            <v>10216</v>
          </cell>
          <cell r="B221">
            <v>0</v>
          </cell>
          <cell r="C221" t="str">
            <v>BAD DEBT ALLOWANCE</v>
          </cell>
          <cell r="D221">
            <v>4867.37</v>
          </cell>
          <cell r="E221">
            <v>-18290.439999999999</v>
          </cell>
        </row>
        <row r="222">
          <cell r="A222">
            <v>10250</v>
          </cell>
          <cell r="B222">
            <v>0</v>
          </cell>
          <cell r="C222" t="str">
            <v>MISCELLANEOUS RECEIVABLE-PROPE</v>
          </cell>
          <cell r="D222">
            <v>-208.16</v>
          </cell>
          <cell r="E222">
            <v>2673.73</v>
          </cell>
        </row>
        <row r="223">
          <cell r="A223">
            <v>10551</v>
          </cell>
          <cell r="B223">
            <v>0</v>
          </cell>
          <cell r="C223" t="str">
            <v>INTERCO A/C-FUND</v>
          </cell>
          <cell r="D223">
            <v>-54525.32</v>
          </cell>
          <cell r="E223">
            <v>-10567220.470000001</v>
          </cell>
        </row>
        <row r="224">
          <cell r="A224">
            <v>10561</v>
          </cell>
          <cell r="B224">
            <v>0</v>
          </cell>
          <cell r="C224" t="str">
            <v>PREPAID PROPERTY TAX</v>
          </cell>
          <cell r="D224">
            <v>-13192.1</v>
          </cell>
          <cell r="E224">
            <v>0</v>
          </cell>
        </row>
        <row r="225">
          <cell r="A225">
            <v>10562</v>
          </cell>
          <cell r="B225">
            <v>0</v>
          </cell>
          <cell r="C225" t="str">
            <v>PREPAID INSURANCE</v>
          </cell>
          <cell r="D225">
            <v>-1758.75</v>
          </cell>
          <cell r="E225">
            <v>10552.5</v>
          </cell>
        </row>
        <row r="226">
          <cell r="A226">
            <v>11010</v>
          </cell>
          <cell r="B226">
            <v>0</v>
          </cell>
          <cell r="C226" t="str">
            <v>LAND</v>
          </cell>
          <cell r="D226">
            <v>0</v>
          </cell>
          <cell r="E226">
            <v>3256950</v>
          </cell>
        </row>
        <row r="227">
          <cell r="A227">
            <v>11052</v>
          </cell>
          <cell r="B227">
            <v>0</v>
          </cell>
          <cell r="C227" t="str">
            <v>BLDG &amp; IMP-ORIGINAL PURCHASE</v>
          </cell>
          <cell r="D227">
            <v>0</v>
          </cell>
          <cell r="E227">
            <v>11274550</v>
          </cell>
        </row>
        <row r="228">
          <cell r="A228">
            <v>11053</v>
          </cell>
          <cell r="B228">
            <v>0</v>
          </cell>
          <cell r="C228" t="str">
            <v>BLDG &amp; IMP-TITLE &amp; CLOSING COS</v>
          </cell>
          <cell r="D228">
            <v>0</v>
          </cell>
          <cell r="E228">
            <v>17601.02</v>
          </cell>
        </row>
        <row r="229">
          <cell r="A229">
            <v>11055</v>
          </cell>
          <cell r="B229">
            <v>0</v>
          </cell>
          <cell r="C229" t="str">
            <v>BLDG &amp; IMP-LEGAL FEES</v>
          </cell>
          <cell r="D229">
            <v>0</v>
          </cell>
          <cell r="E229">
            <v>92766.03</v>
          </cell>
        </row>
        <row r="230">
          <cell r="A230">
            <v>11056</v>
          </cell>
          <cell r="B230">
            <v>0</v>
          </cell>
          <cell r="C230" t="str">
            <v>BLDG &amp; IMP-ENGINEERING</v>
          </cell>
          <cell r="D230">
            <v>0</v>
          </cell>
          <cell r="E230">
            <v>8252.81</v>
          </cell>
        </row>
        <row r="231">
          <cell r="A231">
            <v>11057</v>
          </cell>
          <cell r="B231">
            <v>0</v>
          </cell>
          <cell r="C231" t="str">
            <v>BLDG &amp; IMP-THROUGH PROPERTY</v>
          </cell>
          <cell r="D231">
            <v>0</v>
          </cell>
          <cell r="E231">
            <v>27254.29</v>
          </cell>
        </row>
        <row r="232">
          <cell r="A232">
            <v>11058</v>
          </cell>
          <cell r="B232">
            <v>0</v>
          </cell>
          <cell r="C232" t="str">
            <v>LEASING COMMISSION-THRU PROPER</v>
          </cell>
          <cell r="D232">
            <v>0</v>
          </cell>
          <cell r="E232">
            <v>42795.59</v>
          </cell>
        </row>
        <row r="233">
          <cell r="A233">
            <v>11059</v>
          </cell>
          <cell r="B233">
            <v>0</v>
          </cell>
          <cell r="C233" t="str">
            <v>TENANT IMPR-THRU PROPERTY</v>
          </cell>
          <cell r="D233">
            <v>0</v>
          </cell>
          <cell r="E233">
            <v>54704.5</v>
          </cell>
        </row>
        <row r="234">
          <cell r="A234">
            <v>11250</v>
          </cell>
          <cell r="B234">
            <v>0</v>
          </cell>
          <cell r="C234" t="str">
            <v>ACCUM UNREALIZED APPRE/DEPRE</v>
          </cell>
          <cell r="D234">
            <v>0</v>
          </cell>
          <cell r="E234">
            <v>-574874.24</v>
          </cell>
        </row>
        <row r="235">
          <cell r="A235">
            <v>20105</v>
          </cell>
          <cell r="B235">
            <v>0</v>
          </cell>
          <cell r="C235" t="str">
            <v>SECURITY DEPOSITS</v>
          </cell>
          <cell r="D235">
            <v>0</v>
          </cell>
          <cell r="E235">
            <v>-54567.55</v>
          </cell>
        </row>
        <row r="236">
          <cell r="A236">
            <v>20310</v>
          </cell>
          <cell r="B236">
            <v>0</v>
          </cell>
          <cell r="C236" t="str">
            <v>R E TAX PAYABLE</v>
          </cell>
          <cell r="D236">
            <v>0</v>
          </cell>
          <cell r="E236">
            <v>0</v>
          </cell>
        </row>
        <row r="237">
          <cell r="A237">
            <v>21090</v>
          </cell>
          <cell r="B237">
            <v>0</v>
          </cell>
          <cell r="C237" t="str">
            <v>ACCUM NET EARNINGS</v>
          </cell>
          <cell r="D237">
            <v>0</v>
          </cell>
          <cell r="E237">
            <v>-2549431.0499999998</v>
          </cell>
        </row>
        <row r="238">
          <cell r="A238">
            <v>30105</v>
          </cell>
          <cell r="B238">
            <v>0</v>
          </cell>
          <cell r="C238" t="str">
            <v>BASE RENT</v>
          </cell>
          <cell r="D238">
            <v>-110709.54</v>
          </cell>
          <cell r="E238">
            <v>-1306758.8400000001</v>
          </cell>
        </row>
        <row r="239">
          <cell r="A239">
            <v>30106</v>
          </cell>
          <cell r="B239">
            <v>0</v>
          </cell>
          <cell r="C239" t="str">
            <v>RENT ABATEMENT</v>
          </cell>
          <cell r="D239">
            <v>0</v>
          </cell>
          <cell r="E239">
            <v>3718.75</v>
          </cell>
        </row>
        <row r="240">
          <cell r="A240">
            <v>30205</v>
          </cell>
          <cell r="B240">
            <v>0</v>
          </cell>
          <cell r="C240" t="str">
            <v>PERCENTAGE RENT</v>
          </cell>
          <cell r="D240">
            <v>0</v>
          </cell>
          <cell r="E240">
            <v>-5393.4</v>
          </cell>
        </row>
        <row r="241">
          <cell r="A241">
            <v>30315</v>
          </cell>
          <cell r="B241">
            <v>0</v>
          </cell>
          <cell r="C241" t="str">
            <v>VENDING &amp; OTHER</v>
          </cell>
          <cell r="D241">
            <v>-107.16</v>
          </cell>
          <cell r="E241">
            <v>-1235.8800000000001</v>
          </cell>
        </row>
        <row r="242">
          <cell r="A242">
            <v>30380</v>
          </cell>
          <cell r="B242">
            <v>0</v>
          </cell>
          <cell r="C242" t="str">
            <v>MISC. REVENUE</v>
          </cell>
          <cell r="D242">
            <v>-156.35</v>
          </cell>
          <cell r="E242">
            <v>-5130.51</v>
          </cell>
        </row>
        <row r="243">
          <cell r="A243">
            <v>30390</v>
          </cell>
          <cell r="B243">
            <v>0</v>
          </cell>
          <cell r="C243" t="str">
            <v>BAD DEBT EXP.-RENTAL INCOME</v>
          </cell>
          <cell r="D243">
            <v>-2574.87</v>
          </cell>
          <cell r="E243">
            <v>5691.75</v>
          </cell>
        </row>
        <row r="244">
          <cell r="A244">
            <v>30401</v>
          </cell>
          <cell r="B244">
            <v>0</v>
          </cell>
          <cell r="C244" t="str">
            <v>TENANT REIMB. SUMMARY</v>
          </cell>
          <cell r="D244">
            <v>-11070.9</v>
          </cell>
          <cell r="E244">
            <v>-167672.57999999999</v>
          </cell>
        </row>
        <row r="245">
          <cell r="A245">
            <v>30505</v>
          </cell>
          <cell r="B245">
            <v>0</v>
          </cell>
          <cell r="C245" t="str">
            <v>TAX REIMB.</v>
          </cell>
          <cell r="D245">
            <v>-6308.3</v>
          </cell>
          <cell r="E245">
            <v>-166556.96</v>
          </cell>
        </row>
        <row r="246">
          <cell r="A246">
            <v>30605</v>
          </cell>
          <cell r="B246">
            <v>0</v>
          </cell>
          <cell r="C246" t="str">
            <v>INSURANCE REIMB.</v>
          </cell>
          <cell r="D246">
            <v>-1349.55</v>
          </cell>
          <cell r="E246">
            <v>-22610.54</v>
          </cell>
        </row>
        <row r="247">
          <cell r="A247">
            <v>30690</v>
          </cell>
          <cell r="B247">
            <v>0</v>
          </cell>
          <cell r="C247" t="str">
            <v>BAD DEBT EXP.-TENANT REIMB.</v>
          </cell>
          <cell r="D247">
            <v>-2292.5</v>
          </cell>
          <cell r="E247">
            <v>-1563.52</v>
          </cell>
        </row>
        <row r="248">
          <cell r="A248">
            <v>40101</v>
          </cell>
          <cell r="B248">
            <v>0</v>
          </cell>
          <cell r="C248" t="str">
            <v>BUILDING R &amp; M SUMMARY</v>
          </cell>
          <cell r="D248">
            <v>2356.88</v>
          </cell>
          <cell r="E248">
            <v>8277.0499999999993</v>
          </cell>
        </row>
        <row r="249">
          <cell r="A249">
            <v>40201</v>
          </cell>
          <cell r="B249">
            <v>0</v>
          </cell>
          <cell r="C249" t="str">
            <v>JANITORIAL SUMMARY</v>
          </cell>
          <cell r="D249">
            <v>1172.5</v>
          </cell>
          <cell r="E249">
            <v>14392.62</v>
          </cell>
        </row>
        <row r="250">
          <cell r="A250">
            <v>40301</v>
          </cell>
          <cell r="B250">
            <v>0</v>
          </cell>
          <cell r="C250" t="str">
            <v>UTILITY SUMMARY</v>
          </cell>
          <cell r="D250">
            <v>2400.19</v>
          </cell>
          <cell r="E250">
            <v>17566.88</v>
          </cell>
        </row>
        <row r="251">
          <cell r="A251">
            <v>40401</v>
          </cell>
          <cell r="B251">
            <v>0</v>
          </cell>
          <cell r="C251" t="str">
            <v>COMMON AREA R &amp; M SUMMARY</v>
          </cell>
          <cell r="D251">
            <v>6740.73</v>
          </cell>
          <cell r="E251">
            <v>77770.320000000007</v>
          </cell>
        </row>
        <row r="252">
          <cell r="A252">
            <v>40501</v>
          </cell>
          <cell r="B252">
            <v>0</v>
          </cell>
          <cell r="C252" t="str">
            <v>GEN &amp; ADMIN SUMMARY</v>
          </cell>
          <cell r="D252">
            <v>0</v>
          </cell>
          <cell r="E252">
            <v>898.1</v>
          </cell>
        </row>
        <row r="253">
          <cell r="A253">
            <v>40590</v>
          </cell>
          <cell r="B253">
            <v>0</v>
          </cell>
          <cell r="C253" t="str">
            <v>MISC. GEN. &amp; ADMIN.</v>
          </cell>
          <cell r="D253">
            <v>118.83</v>
          </cell>
          <cell r="E253">
            <v>276.43</v>
          </cell>
        </row>
        <row r="254">
          <cell r="A254">
            <v>40605</v>
          </cell>
          <cell r="B254">
            <v>0</v>
          </cell>
          <cell r="C254" t="str">
            <v>PROPERTY MANAGEMENT FEES</v>
          </cell>
          <cell r="D254">
            <v>5056.41</v>
          </cell>
          <cell r="E254">
            <v>61560.06</v>
          </cell>
        </row>
        <row r="255">
          <cell r="A255">
            <v>40705</v>
          </cell>
          <cell r="B255">
            <v>0</v>
          </cell>
          <cell r="C255" t="str">
            <v>PROPERTY TAXES</v>
          </cell>
          <cell r="D255">
            <v>13192.1</v>
          </cell>
          <cell r="E255">
            <v>158305.88</v>
          </cell>
        </row>
        <row r="256">
          <cell r="A256">
            <v>40720</v>
          </cell>
          <cell r="B256">
            <v>0</v>
          </cell>
          <cell r="C256" t="str">
            <v>TAXES, LICENSES &amp; OTHER</v>
          </cell>
          <cell r="D256">
            <v>500</v>
          </cell>
          <cell r="E256">
            <v>2000</v>
          </cell>
        </row>
        <row r="257">
          <cell r="A257">
            <v>40810</v>
          </cell>
          <cell r="B257">
            <v>0</v>
          </cell>
          <cell r="C257" t="str">
            <v>PROPERTY CASUALTY INS.</v>
          </cell>
          <cell r="D257">
            <v>1758.75</v>
          </cell>
          <cell r="E257">
            <v>20400.830000000002</v>
          </cell>
        </row>
        <row r="258">
          <cell r="A258">
            <v>50402</v>
          </cell>
          <cell r="B258">
            <v>0</v>
          </cell>
          <cell r="C258" t="str">
            <v>LEGAL FEES</v>
          </cell>
          <cell r="D258">
            <v>411.9</v>
          </cell>
          <cell r="E258">
            <v>1484.48</v>
          </cell>
        </row>
        <row r="259">
          <cell r="A259">
            <v>50412</v>
          </cell>
          <cell r="B259">
            <v>0</v>
          </cell>
          <cell r="C259" t="str">
            <v>MARKET READY EXPENDITURES</v>
          </cell>
          <cell r="D259">
            <v>0</v>
          </cell>
          <cell r="E259">
            <v>141.56</v>
          </cell>
        </row>
        <row r="260">
          <cell r="A260">
            <v>50413</v>
          </cell>
          <cell r="B260">
            <v>0</v>
          </cell>
          <cell r="C260" t="str">
            <v>NON-REIMBURSED MAJOR REPAIRS</v>
          </cell>
          <cell r="D260">
            <v>0</v>
          </cell>
          <cell r="E260">
            <v>1071.18</v>
          </cell>
        </row>
        <row r="261">
          <cell r="A261">
            <v>50420</v>
          </cell>
          <cell r="B261">
            <v>0</v>
          </cell>
          <cell r="C261" t="str">
            <v>MISC. DISBURSEMENTS</v>
          </cell>
          <cell r="D261">
            <v>-3.33</v>
          </cell>
          <cell r="E261">
            <v>78.81</v>
          </cell>
        </row>
        <row r="262">
          <cell r="A262">
            <v>60105</v>
          </cell>
          <cell r="B262">
            <v>0</v>
          </cell>
          <cell r="C262" t="str">
            <v>MANAGEMENT FEE -TRUSTEE</v>
          </cell>
          <cell r="D262">
            <v>170400</v>
          </cell>
          <cell r="E262">
            <v>170400</v>
          </cell>
        </row>
        <row r="263">
          <cell r="A263">
            <v>70005</v>
          </cell>
          <cell r="B263">
            <v>0</v>
          </cell>
          <cell r="C263" t="str">
            <v>UNREALIZED APPRECIATION</v>
          </cell>
          <cell r="D263">
            <v>0</v>
          </cell>
          <cell r="E263">
            <v>39581.01</v>
          </cell>
        </row>
        <row r="264">
          <cell r="D264" t="str">
            <v>==============</v>
          </cell>
          <cell r="E264" t="str">
            <v>==============</v>
          </cell>
        </row>
        <row r="265">
          <cell r="D265">
            <v>0</v>
          </cell>
          <cell r="E265" t="str">
            <v xml:space="preserve">      0.00_x000C_</v>
          </cell>
        </row>
        <row r="270">
          <cell r="C270" t="str">
            <v xml:space="preserve">        WESTMARK REALTY ADVISORS</v>
          </cell>
        </row>
        <row r="271">
          <cell r="C271" t="str">
            <v xml:space="preserve">        T R I A L  B A L A N C E</v>
          </cell>
          <cell r="D271">
            <v>0</v>
          </cell>
          <cell r="E271" t="str">
            <v>PAGE  7</v>
          </cell>
        </row>
        <row r="272">
          <cell r="C272" t="str">
            <v xml:space="preserve">           MONTH ENDING 12/95</v>
          </cell>
          <cell r="D272">
            <v>0</v>
          </cell>
          <cell r="E272" t="str">
            <v>01/25/96</v>
          </cell>
        </row>
        <row r="273">
          <cell r="A273" t="str">
            <v>FUND</v>
          </cell>
          <cell r="B273">
            <v>0</v>
          </cell>
          <cell r="C273" t="str">
            <v xml:space="preserve">6 TCW REALTY FUND  VI           </v>
          </cell>
        </row>
        <row r="274">
          <cell r="A274" t="str">
            <v>PROPERTY</v>
          </cell>
          <cell r="B274">
            <v>0</v>
          </cell>
          <cell r="C274" t="str">
            <v xml:space="preserve"> 6009 INGLEWOOD PLAZA               </v>
          </cell>
        </row>
        <row r="275">
          <cell r="A275" t="str">
            <v>ACCOUNT</v>
          </cell>
          <cell r="B275">
            <v>0</v>
          </cell>
          <cell r="C275" t="str">
            <v>DESCRIPTION</v>
          </cell>
          <cell r="D275" t="str">
            <v>CURRENT MONTH</v>
          </cell>
          <cell r="E275" t="str">
            <v>YEAR-TO-DATE</v>
          </cell>
        </row>
        <row r="276">
          <cell r="A276" t="str">
            <v>===================</v>
          </cell>
          <cell r="B276">
            <v>0</v>
          </cell>
          <cell r="C276" t="str">
            <v>===================================</v>
          </cell>
          <cell r="D276" t="str">
            <v>=============</v>
          </cell>
          <cell r="E276" t="str">
            <v>==============</v>
          </cell>
        </row>
        <row r="277">
          <cell r="A277">
            <v>10106</v>
          </cell>
          <cell r="B277">
            <v>0</v>
          </cell>
          <cell r="C277" t="str">
            <v>CASH-SPNB -TENANT IN COMMON</v>
          </cell>
          <cell r="D277">
            <v>2039.72</v>
          </cell>
          <cell r="E277">
            <v>0</v>
          </cell>
        </row>
        <row r="278">
          <cell r="A278">
            <v>10215</v>
          </cell>
          <cell r="B278">
            <v>0</v>
          </cell>
          <cell r="C278" t="str">
            <v>RENT RECEIVABLE-TENANT</v>
          </cell>
          <cell r="D278">
            <v>-2345.19</v>
          </cell>
          <cell r="E278">
            <v>6138.55</v>
          </cell>
        </row>
        <row r="279">
          <cell r="A279">
            <v>10216</v>
          </cell>
          <cell r="B279">
            <v>0</v>
          </cell>
          <cell r="C279" t="str">
            <v>BAD DEBT ALLOWANCE</v>
          </cell>
          <cell r="D279">
            <v>100</v>
          </cell>
          <cell r="E279">
            <v>-600</v>
          </cell>
        </row>
        <row r="280">
          <cell r="A280">
            <v>10250</v>
          </cell>
          <cell r="B280">
            <v>0</v>
          </cell>
          <cell r="C280" t="str">
            <v>MISCELLANEOUS RECEIVABLE-PROPE</v>
          </cell>
          <cell r="D280">
            <v>0</v>
          </cell>
          <cell r="E280">
            <v>0</v>
          </cell>
        </row>
        <row r="281">
          <cell r="A281">
            <v>10551</v>
          </cell>
          <cell r="B281">
            <v>0</v>
          </cell>
          <cell r="C281" t="str">
            <v>INTERCO A/C-FUND</v>
          </cell>
          <cell r="D281">
            <v>-10741.96</v>
          </cell>
          <cell r="E281">
            <v>-1601947.89</v>
          </cell>
        </row>
        <row r="282">
          <cell r="A282">
            <v>10561</v>
          </cell>
          <cell r="B282">
            <v>0</v>
          </cell>
          <cell r="C282" t="str">
            <v>PREPAID PROPERTY TAX</v>
          </cell>
          <cell r="D282">
            <v>-3024.8</v>
          </cell>
          <cell r="E282">
            <v>0</v>
          </cell>
        </row>
        <row r="283">
          <cell r="A283">
            <v>10562</v>
          </cell>
          <cell r="B283">
            <v>0</v>
          </cell>
          <cell r="C283" t="str">
            <v>PREPAID INSURANCE</v>
          </cell>
          <cell r="D283">
            <v>-293.58999999999997</v>
          </cell>
          <cell r="E283">
            <v>1761.46</v>
          </cell>
        </row>
        <row r="284">
          <cell r="A284">
            <v>11010</v>
          </cell>
          <cell r="B284">
            <v>0</v>
          </cell>
          <cell r="C284" t="str">
            <v>LAND</v>
          </cell>
          <cell r="D284">
            <v>0</v>
          </cell>
          <cell r="E284">
            <v>435000</v>
          </cell>
        </row>
        <row r="285">
          <cell r="A285">
            <v>11052</v>
          </cell>
          <cell r="B285">
            <v>0</v>
          </cell>
          <cell r="C285" t="str">
            <v>BLDG &amp; IMP-ORIGINAL PURCHASE</v>
          </cell>
          <cell r="D285">
            <v>0</v>
          </cell>
          <cell r="E285">
            <v>2457320</v>
          </cell>
        </row>
        <row r="286">
          <cell r="A286">
            <v>11053</v>
          </cell>
          <cell r="B286">
            <v>0</v>
          </cell>
          <cell r="C286" t="str">
            <v>BLDG &amp; IMP-TITLE &amp; CLOSING COS</v>
          </cell>
          <cell r="D286">
            <v>0</v>
          </cell>
          <cell r="E286">
            <v>4835.32</v>
          </cell>
        </row>
        <row r="287">
          <cell r="A287">
            <v>11055</v>
          </cell>
          <cell r="B287">
            <v>0</v>
          </cell>
          <cell r="C287" t="str">
            <v>BLDG &amp; IMP-LEGAL FEES</v>
          </cell>
          <cell r="D287">
            <v>0</v>
          </cell>
          <cell r="E287">
            <v>44644.44</v>
          </cell>
        </row>
        <row r="288">
          <cell r="A288">
            <v>11056</v>
          </cell>
          <cell r="B288">
            <v>0</v>
          </cell>
          <cell r="C288" t="str">
            <v>BLDG &amp; IMP-ENGINEERING</v>
          </cell>
          <cell r="D288">
            <v>0</v>
          </cell>
          <cell r="E288">
            <v>1145.25</v>
          </cell>
        </row>
        <row r="289">
          <cell r="A289">
            <v>11057</v>
          </cell>
          <cell r="B289">
            <v>0</v>
          </cell>
          <cell r="C289" t="str">
            <v>BLDG &amp; IMP-THROUGH PROPERTY</v>
          </cell>
          <cell r="D289">
            <v>0</v>
          </cell>
          <cell r="E289">
            <v>26857.69</v>
          </cell>
        </row>
        <row r="290">
          <cell r="A290">
            <v>11058</v>
          </cell>
          <cell r="B290">
            <v>0</v>
          </cell>
          <cell r="C290" t="str">
            <v>LEASING COMMISSION-THRU PROPER</v>
          </cell>
          <cell r="D290">
            <v>6875.01</v>
          </cell>
          <cell r="E290">
            <v>38129.980000000003</v>
          </cell>
        </row>
        <row r="291">
          <cell r="A291">
            <v>11059</v>
          </cell>
          <cell r="B291">
            <v>0</v>
          </cell>
          <cell r="C291" t="str">
            <v>TENANT IMPR-THRU PROPERTY</v>
          </cell>
          <cell r="D291">
            <v>0</v>
          </cell>
          <cell r="E291">
            <v>5000</v>
          </cell>
        </row>
        <row r="292">
          <cell r="A292">
            <v>11250</v>
          </cell>
          <cell r="B292">
            <v>0</v>
          </cell>
          <cell r="C292" t="str">
            <v>ACCUM UNREALIZED APPRE/DEPRE</v>
          </cell>
          <cell r="D292">
            <v>0</v>
          </cell>
          <cell r="E292">
            <v>47263.41</v>
          </cell>
        </row>
        <row r="293">
          <cell r="A293">
            <v>20105</v>
          </cell>
          <cell r="B293">
            <v>0</v>
          </cell>
          <cell r="C293" t="str">
            <v>SECURITY DEPOSITS</v>
          </cell>
          <cell r="D293">
            <v>-2291.67</v>
          </cell>
          <cell r="E293">
            <v>-22408.77</v>
          </cell>
        </row>
        <row r="294">
          <cell r="A294">
            <v>20309</v>
          </cell>
          <cell r="B294">
            <v>0</v>
          </cell>
          <cell r="C294" t="str">
            <v>PROPERTY MGMT. FEE PAYABLE</v>
          </cell>
          <cell r="D294">
            <v>68.75</v>
          </cell>
          <cell r="E294">
            <v>68.75</v>
          </cell>
        </row>
        <row r="295">
          <cell r="A295">
            <v>20310</v>
          </cell>
          <cell r="B295">
            <v>0</v>
          </cell>
          <cell r="C295" t="str">
            <v>R E TAX PAYABLE</v>
          </cell>
          <cell r="D295">
            <v>0</v>
          </cell>
          <cell r="E295">
            <v>0</v>
          </cell>
        </row>
        <row r="296">
          <cell r="A296">
            <v>21090</v>
          </cell>
          <cell r="B296">
            <v>0</v>
          </cell>
          <cell r="C296" t="str">
            <v>ACCUM NET EARNINGS</v>
          </cell>
          <cell r="D296">
            <v>0</v>
          </cell>
          <cell r="E296">
            <v>-1052228.1399999999</v>
          </cell>
        </row>
        <row r="297">
          <cell r="A297">
            <v>30105</v>
          </cell>
          <cell r="B297">
            <v>0</v>
          </cell>
          <cell r="C297" t="str">
            <v>BASE RENT</v>
          </cell>
          <cell r="D297">
            <v>-26910.31</v>
          </cell>
          <cell r="E297">
            <v>-318864.37</v>
          </cell>
        </row>
        <row r="298">
          <cell r="A298">
            <v>30106</v>
          </cell>
          <cell r="B298">
            <v>0</v>
          </cell>
          <cell r="C298" t="str">
            <v>RENT ABATEMENT</v>
          </cell>
          <cell r="D298">
            <v>0</v>
          </cell>
          <cell r="E298">
            <v>2250</v>
          </cell>
        </row>
        <row r="299">
          <cell r="A299">
            <v>30380</v>
          </cell>
          <cell r="B299">
            <v>0</v>
          </cell>
          <cell r="C299" t="str">
            <v>MISC. REVENUE</v>
          </cell>
          <cell r="D299">
            <v>-41.52</v>
          </cell>
          <cell r="E299">
            <v>-41.52</v>
          </cell>
        </row>
        <row r="300">
          <cell r="A300">
            <v>30401</v>
          </cell>
          <cell r="B300">
            <v>0</v>
          </cell>
          <cell r="C300" t="str">
            <v>TENANT REIMB. SUMMARY</v>
          </cell>
          <cell r="D300">
            <v>-5140.24</v>
          </cell>
          <cell r="E300">
            <v>-67918.87</v>
          </cell>
        </row>
        <row r="301">
          <cell r="A301">
            <v>30505</v>
          </cell>
          <cell r="B301">
            <v>0</v>
          </cell>
          <cell r="C301" t="str">
            <v>TAX REIMB.</v>
          </cell>
          <cell r="D301">
            <v>-2944.3</v>
          </cell>
          <cell r="E301">
            <v>-36930.620000000003</v>
          </cell>
        </row>
        <row r="302">
          <cell r="A302">
            <v>30605</v>
          </cell>
          <cell r="B302">
            <v>0</v>
          </cell>
          <cell r="C302" t="str">
            <v>INSURANCE REIMB.</v>
          </cell>
          <cell r="D302">
            <v>-286.58</v>
          </cell>
          <cell r="E302">
            <v>-4307.63</v>
          </cell>
        </row>
        <row r="303">
          <cell r="A303">
            <v>30690</v>
          </cell>
          <cell r="B303">
            <v>0</v>
          </cell>
          <cell r="C303" t="str">
            <v>BAD DEBT EXP.-TENANT REIMB.</v>
          </cell>
          <cell r="D303">
            <v>-100</v>
          </cell>
          <cell r="E303">
            <v>600</v>
          </cell>
        </row>
        <row r="304">
          <cell r="A304">
            <v>40101</v>
          </cell>
          <cell r="B304">
            <v>0</v>
          </cell>
          <cell r="C304" t="str">
            <v>BUILDING R &amp; M SUMMARY</v>
          </cell>
          <cell r="D304">
            <v>1491.09</v>
          </cell>
          <cell r="E304">
            <v>10982.84</v>
          </cell>
        </row>
        <row r="305">
          <cell r="A305">
            <v>40201</v>
          </cell>
          <cell r="B305">
            <v>0</v>
          </cell>
          <cell r="C305" t="str">
            <v>JANITORIAL SUMMARY</v>
          </cell>
          <cell r="D305">
            <v>300</v>
          </cell>
          <cell r="E305">
            <v>4629.3999999999996</v>
          </cell>
        </row>
        <row r="306">
          <cell r="A306">
            <v>40301</v>
          </cell>
          <cell r="B306">
            <v>0</v>
          </cell>
          <cell r="C306" t="str">
            <v>UTILITY SUMMARY</v>
          </cell>
          <cell r="D306">
            <v>1534.29</v>
          </cell>
          <cell r="E306">
            <v>10258.219999999999</v>
          </cell>
        </row>
        <row r="307">
          <cell r="A307">
            <v>40401</v>
          </cell>
          <cell r="B307">
            <v>0</v>
          </cell>
          <cell r="C307" t="str">
            <v>COMMON AREA R &amp; M SUMMARY</v>
          </cell>
          <cell r="D307">
            <v>1233.6400000000001</v>
          </cell>
          <cell r="E307">
            <v>15457.01</v>
          </cell>
        </row>
        <row r="308">
          <cell r="A308">
            <v>40501</v>
          </cell>
          <cell r="B308">
            <v>0</v>
          </cell>
          <cell r="C308" t="str">
            <v>GEN &amp; ADMIN SUMMARY</v>
          </cell>
          <cell r="D308">
            <v>0</v>
          </cell>
          <cell r="E308">
            <v>47.07</v>
          </cell>
        </row>
        <row r="309">
          <cell r="A309">
            <v>40590</v>
          </cell>
          <cell r="B309">
            <v>0</v>
          </cell>
          <cell r="C309" t="str">
            <v>MISC. GEN. &amp; ADMIN.</v>
          </cell>
          <cell r="D309">
            <v>2.0299999999999998</v>
          </cell>
          <cell r="E309">
            <v>2.0299999999999998</v>
          </cell>
        </row>
        <row r="310">
          <cell r="A310">
            <v>40605</v>
          </cell>
          <cell r="B310">
            <v>0</v>
          </cell>
          <cell r="C310" t="str">
            <v>PROPERTY MANAGEMENT FEES</v>
          </cell>
          <cell r="D310">
            <v>1128.8</v>
          </cell>
          <cell r="E310">
            <v>12578.62</v>
          </cell>
        </row>
        <row r="311">
          <cell r="A311">
            <v>40705</v>
          </cell>
          <cell r="B311">
            <v>0</v>
          </cell>
          <cell r="C311" t="str">
            <v>PROPERTY TAXES</v>
          </cell>
          <cell r="D311">
            <v>3024.8</v>
          </cell>
          <cell r="E311">
            <v>36297.4</v>
          </cell>
        </row>
        <row r="312">
          <cell r="A312">
            <v>40720</v>
          </cell>
          <cell r="B312">
            <v>0</v>
          </cell>
          <cell r="C312" t="str">
            <v>TAXES, LICENSES &amp; OTHER</v>
          </cell>
          <cell r="D312">
            <v>375</v>
          </cell>
          <cell r="E312">
            <v>1500</v>
          </cell>
        </row>
        <row r="313">
          <cell r="A313">
            <v>40810</v>
          </cell>
          <cell r="B313">
            <v>0</v>
          </cell>
          <cell r="C313" t="str">
            <v>PROPERTY CASUALTY INS.</v>
          </cell>
          <cell r="D313">
            <v>293.58999999999997</v>
          </cell>
          <cell r="E313">
            <v>3406.71</v>
          </cell>
        </row>
        <row r="314">
          <cell r="A314">
            <v>50402</v>
          </cell>
          <cell r="B314">
            <v>0</v>
          </cell>
          <cell r="C314" t="str">
            <v>LEGAL FEES</v>
          </cell>
          <cell r="D314">
            <v>0</v>
          </cell>
          <cell r="E314">
            <v>1163.8499999999999</v>
          </cell>
        </row>
        <row r="315">
          <cell r="A315">
            <v>50403</v>
          </cell>
          <cell r="B315">
            <v>0</v>
          </cell>
          <cell r="C315" t="str">
            <v>OTHER PROFESSIONAL FEES</v>
          </cell>
          <cell r="D315">
            <v>0</v>
          </cell>
          <cell r="E315">
            <v>8410.07</v>
          </cell>
        </row>
        <row r="316">
          <cell r="A316">
            <v>50404</v>
          </cell>
          <cell r="B316">
            <v>0</v>
          </cell>
          <cell r="C316" t="str">
            <v>ENVIRONMENTAL</v>
          </cell>
          <cell r="D316">
            <v>0</v>
          </cell>
          <cell r="E316">
            <v>189.35</v>
          </cell>
        </row>
        <row r="317">
          <cell r="A317">
            <v>50412</v>
          </cell>
          <cell r="B317">
            <v>0</v>
          </cell>
          <cell r="C317" t="str">
            <v>MARKET READY EXPENDITURES</v>
          </cell>
          <cell r="D317">
            <v>158.49</v>
          </cell>
          <cell r="E317">
            <v>1027.99</v>
          </cell>
        </row>
        <row r="318">
          <cell r="A318">
            <v>50413</v>
          </cell>
          <cell r="B318">
            <v>0</v>
          </cell>
          <cell r="C318" t="str">
            <v>NON-REIMBURSED MAJOR REPAIRS</v>
          </cell>
          <cell r="D318">
            <v>0</v>
          </cell>
          <cell r="E318">
            <v>432.8</v>
          </cell>
        </row>
        <row r="319">
          <cell r="A319">
            <v>50420</v>
          </cell>
          <cell r="B319">
            <v>0</v>
          </cell>
          <cell r="C319" t="str">
            <v>MISC. DISBURSEMENTS</v>
          </cell>
          <cell r="D319">
            <v>15.42</v>
          </cell>
          <cell r="E319">
            <v>97.57</v>
          </cell>
        </row>
        <row r="320">
          <cell r="A320">
            <v>60105</v>
          </cell>
          <cell r="B320">
            <v>0</v>
          </cell>
          <cell r="C320" t="str">
            <v>MANAGEMENT FEE -TRUSTEE</v>
          </cell>
          <cell r="D320">
            <v>35479.53</v>
          </cell>
          <cell r="E320">
            <v>35479.53</v>
          </cell>
        </row>
        <row r="321">
          <cell r="A321">
            <v>70005</v>
          </cell>
          <cell r="B321">
            <v>0</v>
          </cell>
          <cell r="C321" t="str">
            <v>UNREALIZED APPRECIATION</v>
          </cell>
          <cell r="D321">
            <v>0</v>
          </cell>
          <cell r="E321">
            <v>-107727.5</v>
          </cell>
        </row>
        <row r="322">
          <cell r="D322" t="str">
            <v>==============</v>
          </cell>
          <cell r="E322" t="str">
            <v>==============</v>
          </cell>
        </row>
        <row r="323">
          <cell r="D323">
            <v>0</v>
          </cell>
          <cell r="E323" t="str">
            <v xml:space="preserve">      0.00_x000C_</v>
          </cell>
        </row>
        <row r="327">
          <cell r="C327" t="str">
            <v xml:space="preserve">        WESTMARK REALTY ADVISORS</v>
          </cell>
        </row>
        <row r="328">
          <cell r="C328" t="str">
            <v xml:space="preserve">        T R I A L  B A L A N C E</v>
          </cell>
          <cell r="D328">
            <v>0</v>
          </cell>
          <cell r="E328" t="str">
            <v>PAGE  8</v>
          </cell>
        </row>
        <row r="329">
          <cell r="C329" t="str">
            <v xml:space="preserve">           MONTH ENDING 12/95</v>
          </cell>
          <cell r="D329">
            <v>0</v>
          </cell>
          <cell r="E329" t="str">
            <v>01/25/96</v>
          </cell>
        </row>
        <row r="330">
          <cell r="A330" t="str">
            <v>FUND</v>
          </cell>
          <cell r="B330">
            <v>0</v>
          </cell>
          <cell r="C330" t="str">
            <v xml:space="preserve">6 TCW REALTY FUND  VI           </v>
          </cell>
        </row>
        <row r="331">
          <cell r="A331" t="str">
            <v>PROPERTY</v>
          </cell>
          <cell r="B331">
            <v>0</v>
          </cell>
          <cell r="C331" t="str">
            <v xml:space="preserve"> 6013 CUTTER MILL ROAD              </v>
          </cell>
        </row>
        <row r="332">
          <cell r="A332" t="str">
            <v>ACCOUNT</v>
          </cell>
          <cell r="B332">
            <v>0</v>
          </cell>
          <cell r="C332" t="str">
            <v>DESCRIPTION</v>
          </cell>
          <cell r="D332" t="str">
            <v>CURRENT MONTH</v>
          </cell>
          <cell r="E332" t="str">
            <v>YEAR-TO-DATE</v>
          </cell>
        </row>
        <row r="333">
          <cell r="A333" t="str">
            <v>===================</v>
          </cell>
          <cell r="B333">
            <v>0</v>
          </cell>
          <cell r="C333" t="str">
            <v>===================================</v>
          </cell>
          <cell r="D333" t="str">
            <v>=============</v>
          </cell>
          <cell r="E333" t="str">
            <v>==============</v>
          </cell>
        </row>
        <row r="334">
          <cell r="A334">
            <v>10106</v>
          </cell>
          <cell r="B334">
            <v>0</v>
          </cell>
          <cell r="C334" t="str">
            <v>CASH-SPNB -TENANT IN COMMON</v>
          </cell>
          <cell r="D334">
            <v>765</v>
          </cell>
          <cell r="E334">
            <v>0</v>
          </cell>
        </row>
        <row r="335">
          <cell r="A335">
            <v>10210</v>
          </cell>
          <cell r="B335">
            <v>0</v>
          </cell>
          <cell r="C335" t="str">
            <v>INT RECEIVABLE- EEL</v>
          </cell>
          <cell r="D335">
            <v>114750</v>
          </cell>
          <cell r="E335">
            <v>229500</v>
          </cell>
        </row>
        <row r="336">
          <cell r="A336">
            <v>10410</v>
          </cell>
          <cell r="B336">
            <v>0</v>
          </cell>
          <cell r="C336" t="str">
            <v>EQUITY EQUIV LOAN-FIRST</v>
          </cell>
          <cell r="D336">
            <v>0</v>
          </cell>
          <cell r="E336">
            <v>15450000</v>
          </cell>
        </row>
        <row r="337">
          <cell r="A337">
            <v>10411</v>
          </cell>
          <cell r="B337">
            <v>0</v>
          </cell>
          <cell r="C337" t="str">
            <v>EQUITY EQUIV LOAN-CONSTRUCTION</v>
          </cell>
          <cell r="D337">
            <v>0</v>
          </cell>
          <cell r="E337">
            <v>750000</v>
          </cell>
        </row>
        <row r="338">
          <cell r="A338">
            <v>10451</v>
          </cell>
          <cell r="B338">
            <v>0</v>
          </cell>
          <cell r="C338" t="str">
            <v>OPTION FEE &amp; COST-ACQUISITION</v>
          </cell>
          <cell r="D338">
            <v>0</v>
          </cell>
          <cell r="E338">
            <v>68104.81</v>
          </cell>
        </row>
        <row r="339">
          <cell r="A339">
            <v>10551</v>
          </cell>
          <cell r="B339">
            <v>0</v>
          </cell>
          <cell r="C339" t="str">
            <v>INTERCO A/C-FUND</v>
          </cell>
          <cell r="D339">
            <v>-170265</v>
          </cell>
          <cell r="E339">
            <v>-11139689.470000001</v>
          </cell>
        </row>
        <row r="340">
          <cell r="A340">
            <v>11250</v>
          </cell>
          <cell r="B340">
            <v>0</v>
          </cell>
          <cell r="C340" t="str">
            <v>ACCUM UNREALIZED APPRE/DEPRE</v>
          </cell>
          <cell r="D340">
            <v>0</v>
          </cell>
          <cell r="E340">
            <v>-1868104.81</v>
          </cell>
        </row>
        <row r="341">
          <cell r="A341">
            <v>21090</v>
          </cell>
          <cell r="B341">
            <v>0</v>
          </cell>
          <cell r="C341" t="str">
            <v>ACCUM NET EARNINGS</v>
          </cell>
          <cell r="D341">
            <v>0</v>
          </cell>
          <cell r="E341">
            <v>-1666999.15</v>
          </cell>
        </row>
        <row r="342">
          <cell r="A342">
            <v>32111</v>
          </cell>
          <cell r="B342">
            <v>0</v>
          </cell>
          <cell r="C342" t="str">
            <v>INTEREST INCOME - EEL'S</v>
          </cell>
          <cell r="D342">
            <v>-114750</v>
          </cell>
          <cell r="E342">
            <v>-1377000</v>
          </cell>
        </row>
        <row r="343">
          <cell r="A343">
            <v>32112</v>
          </cell>
          <cell r="B343">
            <v>0</v>
          </cell>
          <cell r="C343" t="str">
            <v>CONTINGENT INTEREST-EEL</v>
          </cell>
          <cell r="D343">
            <v>0</v>
          </cell>
          <cell r="E343">
            <v>-15311.38</v>
          </cell>
        </row>
        <row r="344">
          <cell r="A344">
            <v>60105</v>
          </cell>
          <cell r="B344">
            <v>0</v>
          </cell>
          <cell r="C344" t="str">
            <v>MANAGEMENT FEE -TRUSTEE</v>
          </cell>
          <cell r="D344">
            <v>169500</v>
          </cell>
          <cell r="E344">
            <v>169500</v>
          </cell>
        </row>
        <row r="345">
          <cell r="A345">
            <v>70005</v>
          </cell>
          <cell r="B345">
            <v>0</v>
          </cell>
          <cell r="C345" t="str">
            <v>UNREALIZED APPRECIATION</v>
          </cell>
          <cell r="D345">
            <v>0</v>
          </cell>
          <cell r="E345">
            <v>-600000</v>
          </cell>
        </row>
        <row r="346">
          <cell r="D346" t="str">
            <v>==============</v>
          </cell>
          <cell r="E346" t="str">
            <v>==============</v>
          </cell>
        </row>
        <row r="347">
          <cell r="D347">
            <v>0</v>
          </cell>
          <cell r="E347" t="str">
            <v xml:space="preserve">      0.00_x000C_</v>
          </cell>
        </row>
        <row r="348">
          <cell r="C348" t="str">
            <v xml:space="preserve">        WESTMARK REALTY ADVISORS</v>
          </cell>
        </row>
        <row r="349">
          <cell r="C349" t="str">
            <v xml:space="preserve">        T R I A L  B A L A N C E</v>
          </cell>
          <cell r="D349">
            <v>0</v>
          </cell>
          <cell r="E349" t="str">
            <v>PAGE  9</v>
          </cell>
        </row>
        <row r="350">
          <cell r="C350" t="str">
            <v xml:space="preserve">           MONTH ENDING 12/95</v>
          </cell>
          <cell r="D350">
            <v>0</v>
          </cell>
          <cell r="E350" t="str">
            <v>01/25/96</v>
          </cell>
        </row>
        <row r="351">
          <cell r="A351" t="str">
            <v>FUND</v>
          </cell>
          <cell r="B351">
            <v>0</v>
          </cell>
          <cell r="C351" t="str">
            <v xml:space="preserve">6 TCW REALTY FUND  VI           </v>
          </cell>
        </row>
        <row r="352">
          <cell r="A352" t="str">
            <v>PROPERTY</v>
          </cell>
          <cell r="B352">
            <v>0</v>
          </cell>
          <cell r="C352" t="str">
            <v xml:space="preserve"> 6015 IMPERIAL CENTER EAST          </v>
          </cell>
        </row>
        <row r="353">
          <cell r="A353" t="str">
            <v>ACCOUNT</v>
          </cell>
          <cell r="B353">
            <v>0</v>
          </cell>
          <cell r="C353" t="str">
            <v>DESCRIPTION</v>
          </cell>
          <cell r="D353" t="str">
            <v>CURRENT MONTH</v>
          </cell>
          <cell r="E353" t="str">
            <v>YEAR-TO-DATE</v>
          </cell>
        </row>
        <row r="354">
          <cell r="A354" t="str">
            <v>===================</v>
          </cell>
          <cell r="B354">
            <v>0</v>
          </cell>
          <cell r="C354" t="str">
            <v>===================================</v>
          </cell>
          <cell r="D354" t="str">
            <v>=============</v>
          </cell>
          <cell r="E354" t="str">
            <v>==============</v>
          </cell>
        </row>
        <row r="355">
          <cell r="A355">
            <v>10106</v>
          </cell>
          <cell r="B355">
            <v>0</v>
          </cell>
          <cell r="C355" t="str">
            <v>CASH-SPNB -TENANT IN COMMON</v>
          </cell>
          <cell r="D355">
            <v>143713.1</v>
          </cell>
          <cell r="E355">
            <v>0</v>
          </cell>
        </row>
        <row r="356">
          <cell r="A356">
            <v>10210</v>
          </cell>
          <cell r="B356">
            <v>0</v>
          </cell>
          <cell r="C356" t="str">
            <v>INT RECEIVABLE- EEL</v>
          </cell>
          <cell r="D356">
            <v>15438.39</v>
          </cell>
          <cell r="E356">
            <v>277905.25</v>
          </cell>
        </row>
        <row r="357">
          <cell r="A357">
            <v>10240</v>
          </cell>
          <cell r="B357">
            <v>0</v>
          </cell>
          <cell r="C357" t="str">
            <v>TRADE RECEIVABLE-FUND</v>
          </cell>
          <cell r="D357">
            <v>32388.400000000001</v>
          </cell>
          <cell r="E357">
            <v>32388.400000000001</v>
          </cell>
        </row>
        <row r="358">
          <cell r="A358">
            <v>10413</v>
          </cell>
          <cell r="B358">
            <v>0</v>
          </cell>
          <cell r="C358" t="str">
            <v>INTERCO. LOAN RECEIVABLE</v>
          </cell>
          <cell r="D358">
            <v>0</v>
          </cell>
          <cell r="E358">
            <v>27011217</v>
          </cell>
        </row>
        <row r="359">
          <cell r="A359">
            <v>10416</v>
          </cell>
          <cell r="B359">
            <v>0</v>
          </cell>
          <cell r="C359" t="str">
            <v>NOTE REC - LP-MINORITY INT</v>
          </cell>
          <cell r="D359">
            <v>0</v>
          </cell>
          <cell r="E359">
            <v>5706769</v>
          </cell>
        </row>
        <row r="360">
          <cell r="A360">
            <v>10451</v>
          </cell>
          <cell r="B360">
            <v>0</v>
          </cell>
          <cell r="C360" t="str">
            <v>OPTION FEE &amp; COST-ACQUISITION</v>
          </cell>
          <cell r="D360">
            <v>0</v>
          </cell>
          <cell r="E360">
            <v>517153.91</v>
          </cell>
        </row>
        <row r="361">
          <cell r="A361">
            <v>10551</v>
          </cell>
          <cell r="B361">
            <v>0</v>
          </cell>
          <cell r="C361" t="str">
            <v>INTERCO A/C-FUND</v>
          </cell>
          <cell r="D361">
            <v>-405332.03</v>
          </cell>
          <cell r="E361">
            <v>4830147.49</v>
          </cell>
        </row>
        <row r="362">
          <cell r="A362">
            <v>20305</v>
          </cell>
          <cell r="B362">
            <v>0</v>
          </cell>
          <cell r="C362" t="str">
            <v>TRADE PAYBLE-FUND</v>
          </cell>
          <cell r="D362">
            <v>14541.5</v>
          </cell>
          <cell r="E362">
            <v>-2662</v>
          </cell>
        </row>
        <row r="363">
          <cell r="A363">
            <v>21010</v>
          </cell>
          <cell r="B363">
            <v>0</v>
          </cell>
          <cell r="C363" t="str">
            <v>CAPITAL ACCOUNT-BENEFICIARIES</v>
          </cell>
          <cell r="D363">
            <v>0</v>
          </cell>
          <cell r="E363">
            <v>-32501727.16</v>
          </cell>
        </row>
        <row r="364">
          <cell r="A364">
            <v>21032</v>
          </cell>
          <cell r="B364">
            <v>0</v>
          </cell>
          <cell r="C364" t="str">
            <v>DISTRIBUTIONS-GEN PARTNERS</v>
          </cell>
          <cell r="D364">
            <v>-32388.400000000001</v>
          </cell>
          <cell r="E364">
            <v>-93308.53</v>
          </cell>
        </row>
        <row r="365">
          <cell r="A365">
            <v>21090</v>
          </cell>
          <cell r="B365">
            <v>0</v>
          </cell>
          <cell r="C365" t="str">
            <v>ACCUM NET EARNINGS</v>
          </cell>
          <cell r="D365">
            <v>0</v>
          </cell>
          <cell r="E365">
            <v>-3604254.82</v>
          </cell>
        </row>
        <row r="366">
          <cell r="A366">
            <v>32111</v>
          </cell>
          <cell r="B366">
            <v>0</v>
          </cell>
          <cell r="C366" t="str">
            <v>INTEREST INCOME - EEL'S</v>
          </cell>
          <cell r="D366">
            <v>0</v>
          </cell>
          <cell r="E366">
            <v>0</v>
          </cell>
        </row>
        <row r="367">
          <cell r="A367">
            <v>32114</v>
          </cell>
          <cell r="B367">
            <v>0</v>
          </cell>
          <cell r="C367" t="str">
            <v>INTERCO. INTEREST EXP.- EEL</v>
          </cell>
          <cell r="D367">
            <v>-221610.96</v>
          </cell>
          <cell r="E367">
            <v>-2628324.33</v>
          </cell>
        </row>
        <row r="368">
          <cell r="A368">
            <v>40720</v>
          </cell>
          <cell r="B368">
            <v>0</v>
          </cell>
          <cell r="C368" t="str">
            <v>TAXES, LICENSES &amp; OTHER</v>
          </cell>
          <cell r="D368">
            <v>0</v>
          </cell>
          <cell r="E368">
            <v>800</v>
          </cell>
        </row>
        <row r="369">
          <cell r="A369">
            <v>50402</v>
          </cell>
          <cell r="B369">
            <v>0</v>
          </cell>
          <cell r="C369" t="str">
            <v>LEGAL FEES</v>
          </cell>
          <cell r="D369">
            <v>0</v>
          </cell>
          <cell r="E369">
            <v>250.2</v>
          </cell>
        </row>
        <row r="370">
          <cell r="A370">
            <v>50420</v>
          </cell>
          <cell r="B370">
            <v>0</v>
          </cell>
          <cell r="C370" t="str">
            <v>MISC. DISBURSEMENTS</v>
          </cell>
          <cell r="D370">
            <v>0</v>
          </cell>
          <cell r="E370">
            <v>395.59</v>
          </cell>
        </row>
        <row r="371">
          <cell r="A371">
            <v>60105</v>
          </cell>
          <cell r="B371">
            <v>0</v>
          </cell>
          <cell r="C371" t="str">
            <v>MANAGEMENT FEE -TRUSTEE</v>
          </cell>
          <cell r="D371">
            <v>453250</v>
          </cell>
          <cell r="E371">
            <v>453250</v>
          </cell>
        </row>
        <row r="372">
          <cell r="D372" t="str">
            <v>==============</v>
          </cell>
          <cell r="E372" t="str">
            <v>==============</v>
          </cell>
        </row>
        <row r="373">
          <cell r="D373">
            <v>0</v>
          </cell>
          <cell r="E373" t="str">
            <v xml:space="preserve">      0.00_x000C_</v>
          </cell>
        </row>
        <row r="374">
          <cell r="C374" t="str">
            <v xml:space="preserve">        WESTMARK REALTY ADVISORS</v>
          </cell>
        </row>
        <row r="375">
          <cell r="C375" t="str">
            <v xml:space="preserve">        T R I A L  B A L A N C E</v>
          </cell>
          <cell r="D375">
            <v>0</v>
          </cell>
          <cell r="E375" t="str">
            <v>PAGE 10</v>
          </cell>
        </row>
        <row r="376">
          <cell r="C376" t="str">
            <v xml:space="preserve">           MONTH ENDING 12/95</v>
          </cell>
          <cell r="D376">
            <v>0</v>
          </cell>
          <cell r="E376" t="str">
            <v>01/25/96</v>
          </cell>
        </row>
        <row r="377">
          <cell r="A377" t="str">
            <v>FUND</v>
          </cell>
          <cell r="B377">
            <v>0</v>
          </cell>
          <cell r="C377" t="str">
            <v xml:space="preserve">6 TCW REALTY FUND  VI           </v>
          </cell>
        </row>
        <row r="378">
          <cell r="A378" t="str">
            <v>PROPERTY</v>
          </cell>
          <cell r="B378">
            <v>0</v>
          </cell>
          <cell r="C378" t="str">
            <v xml:space="preserve"> 6016 IMPERIAL CENTER EAST - JV     </v>
          </cell>
        </row>
        <row r="379">
          <cell r="A379" t="str">
            <v>ACCOUNT</v>
          </cell>
          <cell r="B379">
            <v>0</v>
          </cell>
          <cell r="C379" t="str">
            <v>DESCRIPTION</v>
          </cell>
          <cell r="D379" t="str">
            <v>CURRENT MONTH</v>
          </cell>
          <cell r="E379" t="str">
            <v>YEAR-TO-DATE</v>
          </cell>
        </row>
        <row r="380">
          <cell r="A380" t="str">
            <v>===================</v>
          </cell>
          <cell r="B380">
            <v>0</v>
          </cell>
          <cell r="C380" t="str">
            <v>===================================</v>
          </cell>
          <cell r="D380" t="str">
            <v>=============</v>
          </cell>
          <cell r="E380" t="str">
            <v>==============</v>
          </cell>
        </row>
        <row r="381">
          <cell r="A381">
            <v>10105</v>
          </cell>
          <cell r="B381">
            <v>0</v>
          </cell>
          <cell r="C381" t="str">
            <v>CASH SPNB- MONEY MKT</v>
          </cell>
          <cell r="D381">
            <v>-153013.32</v>
          </cell>
          <cell r="E381">
            <v>270626.33</v>
          </cell>
        </row>
        <row r="382">
          <cell r="A382">
            <v>10215</v>
          </cell>
          <cell r="B382">
            <v>0</v>
          </cell>
          <cell r="C382" t="str">
            <v>RENT RECEIVABLE-TENANT</v>
          </cell>
          <cell r="D382">
            <v>-67984.41</v>
          </cell>
          <cell r="E382">
            <v>44394.85</v>
          </cell>
        </row>
        <row r="383">
          <cell r="A383">
            <v>10216</v>
          </cell>
          <cell r="B383">
            <v>0</v>
          </cell>
          <cell r="C383" t="str">
            <v>BAD DEBT ALLOWANCE</v>
          </cell>
          <cell r="D383">
            <v>-2673.52</v>
          </cell>
          <cell r="E383">
            <v>-26377.69</v>
          </cell>
        </row>
        <row r="384">
          <cell r="A384">
            <v>10236</v>
          </cell>
          <cell r="B384">
            <v>0</v>
          </cell>
          <cell r="C384" t="str">
            <v>NEW PROPERTY MGMT CASH ACCT</v>
          </cell>
          <cell r="D384">
            <v>0</v>
          </cell>
          <cell r="E384">
            <v>0</v>
          </cell>
        </row>
        <row r="385">
          <cell r="A385">
            <v>10240</v>
          </cell>
          <cell r="B385">
            <v>0</v>
          </cell>
          <cell r="C385" t="str">
            <v>TRADE RECEIVABLE-FUND</v>
          </cell>
          <cell r="D385">
            <v>-14541.5</v>
          </cell>
          <cell r="E385">
            <v>2662</v>
          </cell>
        </row>
        <row r="386">
          <cell r="A386">
            <v>10305</v>
          </cell>
          <cell r="B386">
            <v>0</v>
          </cell>
          <cell r="C386" t="str">
            <v>TENANT NOTES RECEIVABLE</v>
          </cell>
          <cell r="D386">
            <v>0</v>
          </cell>
          <cell r="E386">
            <v>74943.77</v>
          </cell>
        </row>
        <row r="387">
          <cell r="A387">
            <v>10306</v>
          </cell>
          <cell r="B387">
            <v>0</v>
          </cell>
          <cell r="C387" t="str">
            <v>TENANT NOTES RECV - RESERVE</v>
          </cell>
          <cell r="D387">
            <v>0</v>
          </cell>
          <cell r="E387">
            <v>-74943.77</v>
          </cell>
        </row>
        <row r="388">
          <cell r="A388">
            <v>10561</v>
          </cell>
          <cell r="B388">
            <v>0</v>
          </cell>
          <cell r="C388" t="str">
            <v>PREPAID PROPERTY TAX</v>
          </cell>
          <cell r="D388">
            <v>0</v>
          </cell>
          <cell r="E388">
            <v>0</v>
          </cell>
        </row>
        <row r="389">
          <cell r="A389">
            <v>10562</v>
          </cell>
          <cell r="B389">
            <v>0</v>
          </cell>
          <cell r="C389" t="str">
            <v>PREPAID INSURANCE</v>
          </cell>
          <cell r="D389">
            <v>-9343.17</v>
          </cell>
          <cell r="E389">
            <v>56058.98</v>
          </cell>
        </row>
        <row r="390">
          <cell r="A390">
            <v>11010</v>
          </cell>
          <cell r="B390">
            <v>0</v>
          </cell>
          <cell r="C390" t="str">
            <v>LAND</v>
          </cell>
          <cell r="D390">
            <v>0</v>
          </cell>
          <cell r="E390">
            <v>5595000</v>
          </cell>
        </row>
        <row r="391">
          <cell r="A391">
            <v>11051</v>
          </cell>
          <cell r="B391">
            <v>0</v>
          </cell>
          <cell r="C391" t="str">
            <v>BUILDING &amp; IMPROVEMENTS</v>
          </cell>
          <cell r="D391">
            <v>0</v>
          </cell>
          <cell r="E391">
            <v>31705000</v>
          </cell>
        </row>
        <row r="392">
          <cell r="A392">
            <v>11052</v>
          </cell>
          <cell r="B392">
            <v>0</v>
          </cell>
          <cell r="C392" t="str">
            <v>BLDG &amp; IMP-ORIGINAL PURCHASE</v>
          </cell>
          <cell r="D392">
            <v>0</v>
          </cell>
          <cell r="E392">
            <v>278838.46000000002</v>
          </cell>
        </row>
        <row r="393">
          <cell r="A393">
            <v>11057</v>
          </cell>
          <cell r="B393">
            <v>0</v>
          </cell>
          <cell r="C393" t="str">
            <v>BLDG &amp; IMP-THROUGH PROPERTY</v>
          </cell>
          <cell r="D393">
            <v>0</v>
          </cell>
          <cell r="E393">
            <v>40201.9</v>
          </cell>
        </row>
        <row r="394">
          <cell r="A394">
            <v>11058</v>
          </cell>
          <cell r="B394">
            <v>0</v>
          </cell>
          <cell r="C394" t="str">
            <v>LEASING COMMISSION-THRU PROPER</v>
          </cell>
          <cell r="D394">
            <v>0</v>
          </cell>
          <cell r="E394">
            <v>72168</v>
          </cell>
        </row>
        <row r="395">
          <cell r="A395">
            <v>11059</v>
          </cell>
          <cell r="B395">
            <v>0</v>
          </cell>
          <cell r="C395" t="str">
            <v>TENANT IMPR-THRU PROPERTY</v>
          </cell>
          <cell r="D395">
            <v>0</v>
          </cell>
          <cell r="E395">
            <v>57896.41</v>
          </cell>
        </row>
        <row r="396">
          <cell r="A396">
            <v>11250</v>
          </cell>
          <cell r="B396">
            <v>0</v>
          </cell>
          <cell r="C396" t="str">
            <v>ACCUM UNREALIZED APPRE/DEPRE</v>
          </cell>
          <cell r="D396">
            <v>0</v>
          </cell>
          <cell r="E396">
            <v>-234727.67999999999</v>
          </cell>
        </row>
        <row r="397">
          <cell r="A397">
            <v>20105</v>
          </cell>
          <cell r="B397">
            <v>0</v>
          </cell>
          <cell r="C397" t="str">
            <v>SECURITY DEPOSITS</v>
          </cell>
          <cell r="D397">
            <v>0</v>
          </cell>
          <cell r="E397">
            <v>-110014.27</v>
          </cell>
        </row>
        <row r="398">
          <cell r="A398">
            <v>20305</v>
          </cell>
          <cell r="B398">
            <v>0</v>
          </cell>
          <cell r="C398" t="str">
            <v>TRADE PAYBLE-FUND</v>
          </cell>
          <cell r="D398">
            <v>-163274.06</v>
          </cell>
          <cell r="E398">
            <v>-163274.06</v>
          </cell>
        </row>
        <row r="399">
          <cell r="A399">
            <v>20309</v>
          </cell>
          <cell r="B399">
            <v>0</v>
          </cell>
          <cell r="C399" t="str">
            <v>PROPERTY MGMT. FEE PAYABLE</v>
          </cell>
          <cell r="D399">
            <v>1455.1</v>
          </cell>
          <cell r="E399">
            <v>-13094.07</v>
          </cell>
        </row>
        <row r="400">
          <cell r="A400">
            <v>20310</v>
          </cell>
          <cell r="B400">
            <v>0</v>
          </cell>
          <cell r="C400" t="str">
            <v>R E TAX PAYABLE</v>
          </cell>
          <cell r="D400">
            <v>288850.05</v>
          </cell>
          <cell r="E400">
            <v>0</v>
          </cell>
        </row>
        <row r="401">
          <cell r="A401">
            <v>20351</v>
          </cell>
          <cell r="B401">
            <v>0</v>
          </cell>
          <cell r="C401" t="str">
            <v>A/P-MERCHANTS ASSOC.-TENANT</v>
          </cell>
          <cell r="D401">
            <v>3990.5</v>
          </cell>
          <cell r="E401">
            <v>1185.73</v>
          </cell>
        </row>
        <row r="402">
          <cell r="A402">
            <v>20608</v>
          </cell>
          <cell r="B402">
            <v>0</v>
          </cell>
          <cell r="C402" t="str">
            <v>INTERCO. LOAN PAYABLE</v>
          </cell>
          <cell r="D402">
            <v>0</v>
          </cell>
          <cell r="E402">
            <v>-27011217</v>
          </cell>
        </row>
        <row r="403">
          <cell r="A403">
            <v>20609</v>
          </cell>
          <cell r="B403">
            <v>0</v>
          </cell>
          <cell r="C403" t="str">
            <v>INTERCO. INTEREST PAYABLE</v>
          </cell>
          <cell r="D403">
            <v>5920.27</v>
          </cell>
          <cell r="E403">
            <v>-177608</v>
          </cell>
        </row>
        <row r="404">
          <cell r="A404">
            <v>21010</v>
          </cell>
          <cell r="B404">
            <v>0</v>
          </cell>
          <cell r="C404" t="str">
            <v>CAPITAL ACCOUNT-BENEFICIARIES</v>
          </cell>
          <cell r="D404">
            <v>0</v>
          </cell>
          <cell r="E404">
            <v>-244145.31</v>
          </cell>
        </row>
        <row r="405">
          <cell r="A405">
            <v>21011</v>
          </cell>
          <cell r="B405">
            <v>0</v>
          </cell>
          <cell r="C405" t="str">
            <v>CAPITAL-MINORITY INT</v>
          </cell>
          <cell r="D405">
            <v>0</v>
          </cell>
          <cell r="E405">
            <v>-10463581.460000001</v>
          </cell>
        </row>
        <row r="406">
          <cell r="A406">
            <v>21032</v>
          </cell>
          <cell r="B406">
            <v>0</v>
          </cell>
          <cell r="C406" t="str">
            <v>DISTRIBUTIONS-GEN PARTNERS</v>
          </cell>
          <cell r="D406">
            <v>32388.400000000001</v>
          </cell>
          <cell r="E406">
            <v>93308.53</v>
          </cell>
        </row>
        <row r="407">
          <cell r="A407">
            <v>21034</v>
          </cell>
          <cell r="B407">
            <v>0</v>
          </cell>
          <cell r="C407" t="str">
            <v>DISTRIBUTIONS-MINORITY</v>
          </cell>
          <cell r="D407">
            <v>145427.16</v>
          </cell>
          <cell r="E407">
            <v>2047703.55</v>
          </cell>
        </row>
        <row r="408">
          <cell r="A408">
            <v>21090</v>
          </cell>
          <cell r="B408">
            <v>0</v>
          </cell>
          <cell r="C408" t="str">
            <v>ACCUM NET EARNINGS</v>
          </cell>
          <cell r="D408">
            <v>0</v>
          </cell>
          <cell r="E408">
            <v>-59465.11</v>
          </cell>
        </row>
        <row r="409">
          <cell r="A409">
            <v>21091</v>
          </cell>
          <cell r="B409">
            <v>0</v>
          </cell>
          <cell r="C409" t="str">
            <v>MINORITY INTEREST EARNINGS</v>
          </cell>
          <cell r="D409">
            <v>-130885.66</v>
          </cell>
          <cell r="E409">
            <v>-2033162.05</v>
          </cell>
        </row>
        <row r="410">
          <cell r="A410">
            <v>30105</v>
          </cell>
          <cell r="B410">
            <v>0</v>
          </cell>
          <cell r="C410" t="str">
            <v>BASE RENT</v>
          </cell>
          <cell r="D410">
            <v>-243497.27</v>
          </cell>
          <cell r="E410">
            <v>-2893534.33</v>
          </cell>
        </row>
        <row r="411">
          <cell r="A411">
            <v>30106</v>
          </cell>
          <cell r="B411">
            <v>0</v>
          </cell>
          <cell r="C411" t="str">
            <v>RENT ABATEMENT</v>
          </cell>
          <cell r="D411">
            <v>0</v>
          </cell>
          <cell r="E411">
            <v>25918.3</v>
          </cell>
        </row>
        <row r="412">
          <cell r="A412">
            <v>30205</v>
          </cell>
          <cell r="B412">
            <v>0</v>
          </cell>
          <cell r="C412" t="str">
            <v>PERCENTAGE RENT</v>
          </cell>
          <cell r="D412">
            <v>304.92</v>
          </cell>
          <cell r="E412">
            <v>-32806.370000000003</v>
          </cell>
        </row>
        <row r="413">
          <cell r="A413">
            <v>30315</v>
          </cell>
          <cell r="B413">
            <v>0</v>
          </cell>
          <cell r="C413" t="str">
            <v>VENDING &amp; OTHER</v>
          </cell>
          <cell r="D413">
            <v>-306</v>
          </cell>
          <cell r="E413">
            <v>-2495.7199999999998</v>
          </cell>
        </row>
        <row r="414">
          <cell r="A414">
            <v>30380</v>
          </cell>
          <cell r="B414">
            <v>0</v>
          </cell>
          <cell r="C414" t="str">
            <v>MISC. REVENUE</v>
          </cell>
          <cell r="D414">
            <v>-896.34</v>
          </cell>
          <cell r="E414">
            <v>3810.66</v>
          </cell>
        </row>
        <row r="415">
          <cell r="A415">
            <v>30390</v>
          </cell>
          <cell r="B415">
            <v>0</v>
          </cell>
          <cell r="C415" t="str">
            <v>BAD DEBT EXP.-RENTAL INCOME</v>
          </cell>
          <cell r="D415">
            <v>2698.52</v>
          </cell>
          <cell r="E415">
            <v>-60708.26</v>
          </cell>
        </row>
        <row r="416">
          <cell r="A416">
            <v>30401</v>
          </cell>
          <cell r="B416">
            <v>0</v>
          </cell>
          <cell r="C416" t="str">
            <v>TENANT REIMB. SUMMARY</v>
          </cell>
          <cell r="D416">
            <v>-61737.08</v>
          </cell>
          <cell r="E416">
            <v>-1045348.18</v>
          </cell>
        </row>
        <row r="417">
          <cell r="A417">
            <v>30690</v>
          </cell>
          <cell r="B417">
            <v>0</v>
          </cell>
          <cell r="C417" t="str">
            <v>BAD DEBT EXP.-TENANT REIMB.</v>
          </cell>
          <cell r="D417">
            <v>-25</v>
          </cell>
          <cell r="E417">
            <v>-16508.68</v>
          </cell>
        </row>
        <row r="418">
          <cell r="A418">
            <v>30717</v>
          </cell>
          <cell r="B418">
            <v>0</v>
          </cell>
          <cell r="C418" t="str">
            <v>TENANT NOTE RECEIVABLE</v>
          </cell>
          <cell r="D418">
            <v>0</v>
          </cell>
          <cell r="E418">
            <v>5133.3999999999996</v>
          </cell>
        </row>
        <row r="419">
          <cell r="A419">
            <v>32101</v>
          </cell>
          <cell r="B419">
            <v>0</v>
          </cell>
          <cell r="C419" t="str">
            <v>INTEREST SHORT TERM INVESTMENT</v>
          </cell>
          <cell r="D419">
            <v>-1062.1400000000001</v>
          </cell>
          <cell r="E419">
            <v>-22057.82</v>
          </cell>
        </row>
        <row r="420">
          <cell r="A420">
            <v>32114</v>
          </cell>
          <cell r="B420">
            <v>0</v>
          </cell>
          <cell r="C420" t="str">
            <v>INTERCO. INTEREST EXP.- EEL</v>
          </cell>
          <cell r="D420">
            <v>183528.27</v>
          </cell>
          <cell r="E420">
            <v>2516113.56</v>
          </cell>
        </row>
        <row r="421">
          <cell r="A421">
            <v>40101</v>
          </cell>
          <cell r="B421">
            <v>0</v>
          </cell>
          <cell r="C421" t="str">
            <v>BUILDING R &amp; M SUMMARY</v>
          </cell>
          <cell r="D421">
            <v>0</v>
          </cell>
          <cell r="E421">
            <v>13843.98</v>
          </cell>
        </row>
        <row r="422">
          <cell r="A422">
            <v>40301</v>
          </cell>
          <cell r="B422">
            <v>0</v>
          </cell>
          <cell r="C422" t="str">
            <v>UTILITY SUMMARY</v>
          </cell>
          <cell r="D422">
            <v>2535.1999999999998</v>
          </cell>
          <cell r="E422">
            <v>27388.68</v>
          </cell>
        </row>
        <row r="423">
          <cell r="A423">
            <v>40401</v>
          </cell>
          <cell r="B423">
            <v>0</v>
          </cell>
          <cell r="C423" t="str">
            <v>COMMON AREA R &amp; M SUMMARY</v>
          </cell>
          <cell r="D423">
            <v>16815.05</v>
          </cell>
          <cell r="E423">
            <v>192999.24</v>
          </cell>
        </row>
        <row r="424">
          <cell r="A424">
            <v>40605</v>
          </cell>
          <cell r="B424">
            <v>0</v>
          </cell>
          <cell r="C424" t="str">
            <v>PROPERTY MANAGEMENT FEES</v>
          </cell>
          <cell r="D424">
            <v>13094.07</v>
          </cell>
          <cell r="E424">
            <v>141776.64000000001</v>
          </cell>
        </row>
        <row r="425">
          <cell r="A425">
            <v>40705</v>
          </cell>
          <cell r="B425">
            <v>0</v>
          </cell>
          <cell r="C425" t="str">
            <v>PROPERTY TAXES</v>
          </cell>
          <cell r="D425">
            <v>5422.34</v>
          </cell>
          <cell r="E425">
            <v>366237.28</v>
          </cell>
        </row>
        <row r="426">
          <cell r="A426">
            <v>40720</v>
          </cell>
          <cell r="B426">
            <v>0</v>
          </cell>
          <cell r="C426" t="str">
            <v>TAXES, LICENSES &amp; OTHER</v>
          </cell>
          <cell r="D426">
            <v>0</v>
          </cell>
          <cell r="E426">
            <v>3488.14</v>
          </cell>
        </row>
        <row r="427">
          <cell r="A427">
            <v>40810</v>
          </cell>
          <cell r="B427">
            <v>0</v>
          </cell>
          <cell r="C427" t="str">
            <v>PROPERTY CASUALTY INS.</v>
          </cell>
          <cell r="D427">
            <v>9343.17</v>
          </cell>
          <cell r="E427">
            <v>89378.84</v>
          </cell>
        </row>
        <row r="428">
          <cell r="A428">
            <v>50402</v>
          </cell>
          <cell r="B428">
            <v>0</v>
          </cell>
          <cell r="C428" t="str">
            <v>LEGAL FEES</v>
          </cell>
          <cell r="D428">
            <v>0</v>
          </cell>
          <cell r="E428">
            <v>24345.85</v>
          </cell>
        </row>
        <row r="429">
          <cell r="A429">
            <v>50403</v>
          </cell>
          <cell r="B429">
            <v>0</v>
          </cell>
          <cell r="C429" t="str">
            <v>OTHER PROFESSIONAL FEES</v>
          </cell>
          <cell r="D429">
            <v>1000</v>
          </cell>
          <cell r="E429">
            <v>5725</v>
          </cell>
        </row>
        <row r="430">
          <cell r="A430">
            <v>50412</v>
          </cell>
          <cell r="B430">
            <v>0</v>
          </cell>
          <cell r="C430" t="str">
            <v>MARKET READY EXPENDITURES</v>
          </cell>
          <cell r="D430">
            <v>0</v>
          </cell>
          <cell r="E430">
            <v>3663.3</v>
          </cell>
        </row>
        <row r="431">
          <cell r="A431">
            <v>50417</v>
          </cell>
          <cell r="B431">
            <v>0</v>
          </cell>
          <cell r="C431" t="str">
            <v>MERCHANT ASSOC.-LANDLORD</v>
          </cell>
          <cell r="D431">
            <v>5580.79</v>
          </cell>
          <cell r="E431">
            <v>27526.34</v>
          </cell>
        </row>
        <row r="432">
          <cell r="A432">
            <v>50420</v>
          </cell>
          <cell r="B432">
            <v>0</v>
          </cell>
          <cell r="C432" t="str">
            <v>MISC. DISBURSEMENTS</v>
          </cell>
          <cell r="D432">
            <v>0</v>
          </cell>
          <cell r="E432">
            <v>6.19</v>
          </cell>
        </row>
        <row r="433">
          <cell r="A433">
            <v>59001</v>
          </cell>
          <cell r="B433">
            <v>0</v>
          </cell>
          <cell r="C433" t="str">
            <v>MINORITY INTEREST EARNING</v>
          </cell>
          <cell r="D433">
            <v>130885.66</v>
          </cell>
          <cell r="E433" t="str">
            <v>965,398.50_x000C_</v>
          </cell>
        </row>
        <row r="434">
          <cell r="A434">
            <v>70005</v>
          </cell>
          <cell r="B434">
            <v>0</v>
          </cell>
          <cell r="C434" t="str">
            <v>UNREALIZED APPRECIATION</v>
          </cell>
          <cell r="D434">
            <v>0</v>
          </cell>
          <cell r="E434">
            <v>-67672.58</v>
          </cell>
        </row>
        <row r="435">
          <cell r="D435" t="str">
            <v>==============</v>
          </cell>
          <cell r="E435" t="str">
            <v>==============</v>
          </cell>
        </row>
        <row r="436">
          <cell r="D436">
            <v>0</v>
          </cell>
          <cell r="E436" t="str">
            <v xml:space="preserve">      0.00_x000C_</v>
          </cell>
        </row>
        <row r="437">
          <cell r="C437" t="str">
            <v xml:space="preserve">        WESTMARK REALTY ADVISORS</v>
          </cell>
        </row>
        <row r="438">
          <cell r="C438" t="str">
            <v xml:space="preserve">        T R I A L  B A L A N C E</v>
          </cell>
          <cell r="D438">
            <v>0</v>
          </cell>
          <cell r="E438" t="str">
            <v>PAGE 12</v>
          </cell>
        </row>
        <row r="439">
          <cell r="C439" t="str">
            <v xml:space="preserve">           MONTH ENDING 12/95</v>
          </cell>
          <cell r="D439">
            <v>0</v>
          </cell>
          <cell r="E439" t="str">
            <v>01/25/96</v>
          </cell>
        </row>
        <row r="440">
          <cell r="A440" t="str">
            <v>FUND</v>
          </cell>
          <cell r="B440">
            <v>0</v>
          </cell>
          <cell r="C440" t="str">
            <v xml:space="preserve">6 TCW REALTY FUND  VI           </v>
          </cell>
        </row>
        <row r="441">
          <cell r="A441" t="str">
            <v>PROPERTY</v>
          </cell>
          <cell r="B441">
            <v>0</v>
          </cell>
          <cell r="C441" t="str">
            <v xml:space="preserve"> 6019 MERRITT                       </v>
          </cell>
        </row>
        <row r="442">
          <cell r="A442" t="str">
            <v>ACCOUNT</v>
          </cell>
          <cell r="B442">
            <v>0</v>
          </cell>
          <cell r="C442" t="str">
            <v>DESCRIPTION</v>
          </cell>
          <cell r="D442" t="str">
            <v>CURRENT MONTH</v>
          </cell>
          <cell r="E442" t="str">
            <v>YEAR-TO-DATE</v>
          </cell>
        </row>
        <row r="443">
          <cell r="A443" t="str">
            <v>===================</v>
          </cell>
          <cell r="B443">
            <v>0</v>
          </cell>
          <cell r="C443" t="str">
            <v>===================================</v>
          </cell>
          <cell r="D443" t="str">
            <v>=============</v>
          </cell>
          <cell r="E443" t="str">
            <v>==============</v>
          </cell>
        </row>
        <row r="444">
          <cell r="A444">
            <v>10106</v>
          </cell>
          <cell r="B444">
            <v>0</v>
          </cell>
          <cell r="C444" t="str">
            <v>CASH-SPNB -TENANT IN COMMON</v>
          </cell>
          <cell r="D444">
            <v>323818.74</v>
          </cell>
          <cell r="E444">
            <v>0</v>
          </cell>
        </row>
        <row r="445">
          <cell r="A445">
            <v>10215</v>
          </cell>
          <cell r="B445">
            <v>0</v>
          </cell>
          <cell r="C445" t="str">
            <v>RENT RECEIVABLE-TENANT</v>
          </cell>
          <cell r="D445">
            <v>-9709.18</v>
          </cell>
          <cell r="E445">
            <v>18276.09</v>
          </cell>
        </row>
        <row r="446">
          <cell r="A446">
            <v>10216</v>
          </cell>
          <cell r="B446">
            <v>0</v>
          </cell>
          <cell r="C446" t="str">
            <v>BAD DEBT ALLOWANCE</v>
          </cell>
          <cell r="D446">
            <v>-2177.4299999999998</v>
          </cell>
          <cell r="E446">
            <v>-11030.96</v>
          </cell>
        </row>
        <row r="447">
          <cell r="A447">
            <v>10236</v>
          </cell>
          <cell r="B447">
            <v>0</v>
          </cell>
          <cell r="C447" t="str">
            <v>NEW PROPERTY MGMT CASH ACCT</v>
          </cell>
          <cell r="D447">
            <v>-17.5</v>
          </cell>
          <cell r="E447">
            <v>0</v>
          </cell>
        </row>
        <row r="448">
          <cell r="A448">
            <v>10250</v>
          </cell>
          <cell r="B448">
            <v>0</v>
          </cell>
          <cell r="C448" t="str">
            <v>MISCELLANEOUS RECEIVABLE-PROPE</v>
          </cell>
          <cell r="D448">
            <v>0</v>
          </cell>
          <cell r="E448">
            <v>23.31</v>
          </cell>
        </row>
        <row r="449">
          <cell r="A449">
            <v>10551</v>
          </cell>
          <cell r="B449">
            <v>0</v>
          </cell>
          <cell r="C449" t="str">
            <v>INTERCO A/C-FUND</v>
          </cell>
          <cell r="D449">
            <v>-692199.18</v>
          </cell>
          <cell r="E449">
            <v>-24608087.199999999</v>
          </cell>
        </row>
        <row r="450">
          <cell r="A450">
            <v>10561</v>
          </cell>
          <cell r="B450">
            <v>0</v>
          </cell>
          <cell r="C450" t="str">
            <v>PREPAID PROPERTY TAX</v>
          </cell>
          <cell r="D450">
            <v>-27920.52</v>
          </cell>
          <cell r="E450">
            <v>172987.85</v>
          </cell>
        </row>
        <row r="451">
          <cell r="A451">
            <v>10562</v>
          </cell>
          <cell r="B451">
            <v>0</v>
          </cell>
          <cell r="C451" t="str">
            <v>PREPAID INSURANCE</v>
          </cell>
          <cell r="D451">
            <v>-4168.17</v>
          </cell>
          <cell r="E451">
            <v>25008.98</v>
          </cell>
        </row>
        <row r="452">
          <cell r="A452">
            <v>11010</v>
          </cell>
          <cell r="B452">
            <v>0</v>
          </cell>
          <cell r="C452" t="str">
            <v>LAND</v>
          </cell>
          <cell r="D452">
            <v>0</v>
          </cell>
          <cell r="E452">
            <v>8628900</v>
          </cell>
        </row>
        <row r="453">
          <cell r="A453">
            <v>11020</v>
          </cell>
          <cell r="B453">
            <v>0</v>
          </cell>
          <cell r="C453" t="str">
            <v>OTHER LAND IMPROVEMENTS</v>
          </cell>
          <cell r="D453">
            <v>170640</v>
          </cell>
          <cell r="E453">
            <v>207835.4</v>
          </cell>
        </row>
        <row r="454">
          <cell r="A454">
            <v>11052</v>
          </cell>
          <cell r="B454">
            <v>0</v>
          </cell>
          <cell r="C454" t="str">
            <v>BLDG &amp; IMP-ORIGINAL PURCHASE</v>
          </cell>
          <cell r="D454">
            <v>0</v>
          </cell>
          <cell r="E454">
            <v>20134100</v>
          </cell>
        </row>
        <row r="455">
          <cell r="A455">
            <v>11053</v>
          </cell>
          <cell r="B455">
            <v>0</v>
          </cell>
          <cell r="C455" t="str">
            <v>BLDG &amp; IMP-TITLE &amp; CLOSING COS</v>
          </cell>
          <cell r="D455">
            <v>0</v>
          </cell>
          <cell r="E455">
            <v>346681.75</v>
          </cell>
        </row>
        <row r="456">
          <cell r="A456">
            <v>11055</v>
          </cell>
          <cell r="B456">
            <v>0</v>
          </cell>
          <cell r="C456" t="str">
            <v>BLDG &amp; IMP-LEGAL FEES</v>
          </cell>
          <cell r="D456">
            <v>0</v>
          </cell>
          <cell r="E456">
            <v>182852.06</v>
          </cell>
        </row>
        <row r="457">
          <cell r="A457">
            <v>11056</v>
          </cell>
          <cell r="B457">
            <v>0</v>
          </cell>
          <cell r="C457" t="str">
            <v>BLDG &amp; IMP-ENGINEERING</v>
          </cell>
          <cell r="D457">
            <v>0</v>
          </cell>
          <cell r="E457">
            <v>49149.37</v>
          </cell>
        </row>
        <row r="458">
          <cell r="A458">
            <v>11057</v>
          </cell>
          <cell r="B458">
            <v>0</v>
          </cell>
          <cell r="C458" t="str">
            <v>BLDG &amp; IMP-THROUGH PROPERTY</v>
          </cell>
          <cell r="D458">
            <v>21824</v>
          </cell>
          <cell r="E458">
            <v>968382.97</v>
          </cell>
        </row>
        <row r="459">
          <cell r="A459">
            <v>11058</v>
          </cell>
          <cell r="B459">
            <v>0</v>
          </cell>
          <cell r="C459" t="str">
            <v>LEASING COMMISSION-THRU PROPER</v>
          </cell>
          <cell r="D459">
            <v>0</v>
          </cell>
          <cell r="E459">
            <v>143061.04</v>
          </cell>
        </row>
        <row r="460">
          <cell r="A460">
            <v>11059</v>
          </cell>
          <cell r="B460">
            <v>0</v>
          </cell>
          <cell r="C460" t="str">
            <v>TENANT IMPR-THRU PROPERTY</v>
          </cell>
          <cell r="D460">
            <v>0</v>
          </cell>
          <cell r="E460">
            <v>213494.77</v>
          </cell>
        </row>
        <row r="461">
          <cell r="A461">
            <v>11250</v>
          </cell>
          <cell r="B461">
            <v>0</v>
          </cell>
          <cell r="C461" t="str">
            <v>ACCUM UNREALIZED APPRE/DEPRE</v>
          </cell>
          <cell r="D461">
            <v>0</v>
          </cell>
          <cell r="E461">
            <v>2477570.4500000002</v>
          </cell>
        </row>
        <row r="462">
          <cell r="A462">
            <v>20105</v>
          </cell>
          <cell r="B462">
            <v>0</v>
          </cell>
          <cell r="C462" t="str">
            <v>SECURITY DEPOSITS</v>
          </cell>
          <cell r="D462">
            <v>0</v>
          </cell>
          <cell r="E462">
            <v>-59507.8</v>
          </cell>
        </row>
        <row r="463">
          <cell r="A463">
            <v>20307</v>
          </cell>
          <cell r="B463">
            <v>0</v>
          </cell>
          <cell r="C463" t="str">
            <v>LEASE HOLDBACK</v>
          </cell>
          <cell r="D463">
            <v>0</v>
          </cell>
          <cell r="E463">
            <v>-15000</v>
          </cell>
        </row>
        <row r="464">
          <cell r="A464">
            <v>20309</v>
          </cell>
          <cell r="B464">
            <v>0</v>
          </cell>
          <cell r="C464" t="str">
            <v>PROPERTY MGMT. FEE PAYABLE</v>
          </cell>
          <cell r="D464">
            <v>87.63</v>
          </cell>
          <cell r="E464">
            <v>87.63</v>
          </cell>
        </row>
        <row r="465">
          <cell r="A465">
            <v>20310</v>
          </cell>
          <cell r="B465">
            <v>0</v>
          </cell>
          <cell r="C465" t="str">
            <v>R E TAX PAYABLE</v>
          </cell>
          <cell r="D465">
            <v>0</v>
          </cell>
          <cell r="E465">
            <v>0</v>
          </cell>
        </row>
        <row r="466">
          <cell r="A466">
            <v>21090</v>
          </cell>
          <cell r="B466">
            <v>0</v>
          </cell>
          <cell r="C466" t="str">
            <v>ACCUM NET EARNINGS</v>
          </cell>
          <cell r="D466">
            <v>0</v>
          </cell>
          <cell r="E466">
            <v>-3776551.84</v>
          </cell>
        </row>
        <row r="467">
          <cell r="A467">
            <v>30105</v>
          </cell>
          <cell r="B467">
            <v>0</v>
          </cell>
          <cell r="C467" t="str">
            <v>BASE RENT</v>
          </cell>
          <cell r="D467">
            <v>-191783.72</v>
          </cell>
          <cell r="E467">
            <v>-2586615.06</v>
          </cell>
        </row>
        <row r="468">
          <cell r="A468">
            <v>30380</v>
          </cell>
          <cell r="B468">
            <v>0</v>
          </cell>
          <cell r="C468" t="str">
            <v>MISC. REVENUE</v>
          </cell>
          <cell r="D468">
            <v>-773.81</v>
          </cell>
          <cell r="E468">
            <v>-7172.46</v>
          </cell>
        </row>
        <row r="469">
          <cell r="A469">
            <v>30390</v>
          </cell>
          <cell r="B469">
            <v>0</v>
          </cell>
          <cell r="C469" t="str">
            <v>BAD DEBT EXP.-RENTAL INCOME</v>
          </cell>
          <cell r="D469">
            <v>0</v>
          </cell>
          <cell r="E469">
            <v>3188.41</v>
          </cell>
        </row>
        <row r="470">
          <cell r="A470">
            <v>30401</v>
          </cell>
          <cell r="B470">
            <v>0</v>
          </cell>
          <cell r="C470" t="str">
            <v>TENANT REIMB. SUMMARY</v>
          </cell>
          <cell r="D470">
            <v>-5931.15</v>
          </cell>
          <cell r="E470">
            <v>-69220.91</v>
          </cell>
        </row>
        <row r="471">
          <cell r="A471">
            <v>30505</v>
          </cell>
          <cell r="B471">
            <v>0</v>
          </cell>
          <cell r="C471" t="str">
            <v>TAX REIMB.</v>
          </cell>
          <cell r="D471">
            <v>0</v>
          </cell>
          <cell r="E471">
            <v>-65566.100000000006</v>
          </cell>
        </row>
        <row r="472">
          <cell r="A472">
            <v>30605</v>
          </cell>
          <cell r="B472">
            <v>0</v>
          </cell>
          <cell r="C472" t="str">
            <v>INSURANCE REIMB.</v>
          </cell>
          <cell r="D472">
            <v>-497.85</v>
          </cell>
          <cell r="E472">
            <v>-8774.06</v>
          </cell>
        </row>
        <row r="473">
          <cell r="A473">
            <v>30690</v>
          </cell>
          <cell r="B473">
            <v>0</v>
          </cell>
          <cell r="C473" t="str">
            <v>BAD DEBT EXP.-TENANT REIMB.</v>
          </cell>
          <cell r="D473">
            <v>2177.4299999999998</v>
          </cell>
          <cell r="E473">
            <v>-10622.02</v>
          </cell>
        </row>
        <row r="474">
          <cell r="A474">
            <v>30720</v>
          </cell>
          <cell r="B474">
            <v>0</v>
          </cell>
          <cell r="C474" t="str">
            <v>MISC. RECEIPTS</v>
          </cell>
          <cell r="D474">
            <v>163.83000000000001</v>
          </cell>
          <cell r="E474">
            <v>0</v>
          </cell>
        </row>
        <row r="475">
          <cell r="A475">
            <v>40101</v>
          </cell>
          <cell r="B475">
            <v>0</v>
          </cell>
          <cell r="C475" t="str">
            <v>BUILDING R &amp; M SUMMARY</v>
          </cell>
          <cell r="D475">
            <v>2498.9899999999998</v>
          </cell>
          <cell r="E475">
            <v>19769.98</v>
          </cell>
        </row>
        <row r="476">
          <cell r="A476">
            <v>40301</v>
          </cell>
          <cell r="B476">
            <v>0</v>
          </cell>
          <cell r="C476" t="str">
            <v>UTILITY SUMMARY</v>
          </cell>
          <cell r="D476">
            <v>1028.8599999999999</v>
          </cell>
          <cell r="E476">
            <v>20746.419999999998</v>
          </cell>
        </row>
        <row r="477">
          <cell r="A477">
            <v>40401</v>
          </cell>
          <cell r="B477">
            <v>0</v>
          </cell>
          <cell r="C477" t="str">
            <v>COMMON AREA R &amp; M SUMMARY</v>
          </cell>
          <cell r="D477">
            <v>3254.88</v>
          </cell>
          <cell r="E477">
            <v>56197.37</v>
          </cell>
        </row>
        <row r="478">
          <cell r="A478">
            <v>40501</v>
          </cell>
          <cell r="B478">
            <v>0</v>
          </cell>
          <cell r="C478" t="str">
            <v>GEN &amp; ADMIN SUMMARY</v>
          </cell>
          <cell r="D478">
            <v>0</v>
          </cell>
          <cell r="E478">
            <v>280.97000000000003</v>
          </cell>
        </row>
        <row r="479">
          <cell r="A479">
            <v>40590</v>
          </cell>
          <cell r="B479">
            <v>0</v>
          </cell>
          <cell r="C479" t="str">
            <v>MISC. GEN. &amp; ADMIN.</v>
          </cell>
          <cell r="D479">
            <v>75.64</v>
          </cell>
          <cell r="E479">
            <v>371.93</v>
          </cell>
        </row>
        <row r="480">
          <cell r="A480">
            <v>40605</v>
          </cell>
          <cell r="B480">
            <v>0</v>
          </cell>
          <cell r="C480" t="str">
            <v>PROPERTY MANAGEMENT FEES</v>
          </cell>
          <cell r="D480">
            <v>5213.29</v>
          </cell>
          <cell r="E480">
            <v>68418.78</v>
          </cell>
        </row>
        <row r="481">
          <cell r="A481">
            <v>40705</v>
          </cell>
          <cell r="B481">
            <v>0</v>
          </cell>
          <cell r="C481" t="str">
            <v>PROPERTY TAXES</v>
          </cell>
          <cell r="D481">
            <v>27920.52</v>
          </cell>
          <cell r="E481">
            <v>326074.12</v>
          </cell>
        </row>
        <row r="482">
          <cell r="A482">
            <v>40720</v>
          </cell>
          <cell r="B482">
            <v>0</v>
          </cell>
          <cell r="C482" t="str">
            <v>TAXES, LICENSES &amp; OTHER</v>
          </cell>
          <cell r="D482">
            <v>0</v>
          </cell>
          <cell r="E482">
            <v>1700</v>
          </cell>
        </row>
        <row r="483">
          <cell r="A483">
            <v>40810</v>
          </cell>
          <cell r="B483">
            <v>0</v>
          </cell>
          <cell r="C483" t="str">
            <v>PROPERTY CASUALTY INS.</v>
          </cell>
          <cell r="D483">
            <v>4168.17</v>
          </cell>
          <cell r="E483">
            <v>48246.55</v>
          </cell>
        </row>
        <row r="484">
          <cell r="A484">
            <v>50402</v>
          </cell>
          <cell r="B484">
            <v>0</v>
          </cell>
          <cell r="C484" t="str">
            <v>LEGAL FEES</v>
          </cell>
          <cell r="D484">
            <v>9799.25</v>
          </cell>
          <cell r="E484">
            <v>18691.259999999998</v>
          </cell>
        </row>
        <row r="485">
          <cell r="A485">
            <v>50404</v>
          </cell>
          <cell r="B485">
            <v>0</v>
          </cell>
          <cell r="C485" t="str">
            <v>ENVIRONMENTAL</v>
          </cell>
          <cell r="D485">
            <v>0</v>
          </cell>
          <cell r="E485">
            <v>1880</v>
          </cell>
        </row>
        <row r="486">
          <cell r="A486">
            <v>50419</v>
          </cell>
          <cell r="B486">
            <v>0</v>
          </cell>
          <cell r="C486" t="str">
            <v>LEASING PROMOTION EXPENSE</v>
          </cell>
          <cell r="D486">
            <v>-685.16</v>
          </cell>
          <cell r="E486">
            <v>19695.150000000001</v>
          </cell>
        </row>
        <row r="487">
          <cell r="A487">
            <v>50420</v>
          </cell>
          <cell r="B487">
            <v>0</v>
          </cell>
          <cell r="C487" t="str">
            <v>MISC. DISBURSEMENTS</v>
          </cell>
          <cell r="D487">
            <v>0</v>
          </cell>
          <cell r="E487">
            <v>33.340000000000003</v>
          </cell>
        </row>
        <row r="488">
          <cell r="A488">
            <v>60105</v>
          </cell>
          <cell r="B488">
            <v>0</v>
          </cell>
          <cell r="C488" t="str">
            <v>MANAGEMENT FEE -TRUSTEE</v>
          </cell>
          <cell r="D488">
            <v>363192.44</v>
          </cell>
          <cell r="E488">
            <v>363192.44</v>
          </cell>
        </row>
        <row r="489">
          <cell r="A489">
            <v>70005</v>
          </cell>
          <cell r="B489">
            <v>0</v>
          </cell>
          <cell r="C489" t="str">
            <v>UNREALIZED APPRECIATION</v>
          </cell>
          <cell r="D489">
            <v>0</v>
          </cell>
          <cell r="E489">
            <v>-3298749.98</v>
          </cell>
        </row>
        <row r="490">
          <cell r="D490" t="str">
            <v>==============</v>
          </cell>
          <cell r="E490" t="str">
            <v>==============</v>
          </cell>
        </row>
        <row r="491">
          <cell r="D491">
            <v>0</v>
          </cell>
          <cell r="E491" t="str">
            <v xml:space="preserve">      0.00_x000C_</v>
          </cell>
        </row>
        <row r="495">
          <cell r="C495" t="str">
            <v xml:space="preserve">        WESTMARK REALTY ADVISORS</v>
          </cell>
        </row>
        <row r="496">
          <cell r="C496" t="str">
            <v xml:space="preserve">        T R I A L  B A L A N C E</v>
          </cell>
          <cell r="D496">
            <v>0</v>
          </cell>
          <cell r="E496" t="str">
            <v>PAGE 13</v>
          </cell>
        </row>
        <row r="497">
          <cell r="C497" t="str">
            <v xml:space="preserve">           MONTH ENDING 12/95</v>
          </cell>
          <cell r="D497">
            <v>0</v>
          </cell>
          <cell r="E497" t="str">
            <v>01/25/96</v>
          </cell>
        </row>
        <row r="498">
          <cell r="A498" t="str">
            <v>FUND</v>
          </cell>
          <cell r="B498">
            <v>0</v>
          </cell>
          <cell r="C498" t="str">
            <v xml:space="preserve">6 TCW REALTY FUND  VI           </v>
          </cell>
        </row>
        <row r="499">
          <cell r="A499" t="str">
            <v>PROPERTY</v>
          </cell>
          <cell r="B499">
            <v>0</v>
          </cell>
          <cell r="C499" t="str">
            <v xml:space="preserve"> 6020 8155 STAYTON DRIVE            </v>
          </cell>
        </row>
        <row r="500">
          <cell r="A500" t="str">
            <v>ACCOUNT</v>
          </cell>
          <cell r="B500">
            <v>0</v>
          </cell>
          <cell r="C500" t="str">
            <v>DESCRIPTION</v>
          </cell>
          <cell r="D500" t="str">
            <v>CURRENT MONTH</v>
          </cell>
          <cell r="E500" t="str">
            <v>YEAR-TO-DATE</v>
          </cell>
        </row>
        <row r="501">
          <cell r="A501" t="str">
            <v>===================</v>
          </cell>
          <cell r="B501">
            <v>0</v>
          </cell>
          <cell r="C501" t="str">
            <v>===================================</v>
          </cell>
          <cell r="D501" t="str">
            <v>=============</v>
          </cell>
          <cell r="E501" t="str">
            <v>==============</v>
          </cell>
        </row>
        <row r="502">
          <cell r="A502">
            <v>10106</v>
          </cell>
          <cell r="B502">
            <v>0</v>
          </cell>
          <cell r="C502" t="str">
            <v>CASH-SPNB -TENANT IN COMMON</v>
          </cell>
          <cell r="D502">
            <v>1635.07</v>
          </cell>
          <cell r="E502">
            <v>0</v>
          </cell>
        </row>
        <row r="503">
          <cell r="A503">
            <v>10551</v>
          </cell>
          <cell r="B503">
            <v>0</v>
          </cell>
          <cell r="C503" t="str">
            <v>INTERCO A/C-FUND</v>
          </cell>
          <cell r="D503">
            <v>-15648.71</v>
          </cell>
          <cell r="E503">
            <v>-2797165.07</v>
          </cell>
        </row>
        <row r="504">
          <cell r="A504">
            <v>10561</v>
          </cell>
          <cell r="B504">
            <v>0</v>
          </cell>
          <cell r="C504" t="str">
            <v>PREPAID PROPERTY TAX</v>
          </cell>
          <cell r="D504">
            <v>-4675.7299999999996</v>
          </cell>
          <cell r="E504">
            <v>28397.96</v>
          </cell>
        </row>
        <row r="505">
          <cell r="A505">
            <v>10562</v>
          </cell>
          <cell r="B505">
            <v>0</v>
          </cell>
          <cell r="C505" t="str">
            <v>PREPAID INSURANCE</v>
          </cell>
          <cell r="D505">
            <v>-133.5</v>
          </cell>
          <cell r="E505">
            <v>801</v>
          </cell>
        </row>
        <row r="506">
          <cell r="A506">
            <v>11010</v>
          </cell>
          <cell r="B506">
            <v>0</v>
          </cell>
          <cell r="C506" t="str">
            <v>LAND</v>
          </cell>
          <cell r="D506">
            <v>0</v>
          </cell>
          <cell r="E506">
            <v>1272000</v>
          </cell>
        </row>
        <row r="507">
          <cell r="A507">
            <v>11052</v>
          </cell>
          <cell r="B507">
            <v>0</v>
          </cell>
          <cell r="C507" t="str">
            <v>BLDG &amp; IMP-ORIGINAL PURCHASE</v>
          </cell>
          <cell r="D507">
            <v>0</v>
          </cell>
          <cell r="E507">
            <v>2968000</v>
          </cell>
        </row>
        <row r="508">
          <cell r="A508">
            <v>11053</v>
          </cell>
          <cell r="B508">
            <v>0</v>
          </cell>
          <cell r="C508" t="str">
            <v>BLDG &amp; IMP-TITLE &amp; CLOSING COS</v>
          </cell>
          <cell r="D508">
            <v>0</v>
          </cell>
          <cell r="E508">
            <v>82236.25</v>
          </cell>
        </row>
        <row r="509">
          <cell r="A509">
            <v>11055</v>
          </cell>
          <cell r="B509">
            <v>0</v>
          </cell>
          <cell r="C509" t="str">
            <v>BLDG &amp; IMP-LEGAL FEES</v>
          </cell>
          <cell r="D509">
            <v>0</v>
          </cell>
          <cell r="E509">
            <v>25944.16</v>
          </cell>
        </row>
        <row r="510">
          <cell r="A510">
            <v>11056</v>
          </cell>
          <cell r="B510">
            <v>0</v>
          </cell>
          <cell r="C510" t="str">
            <v>BLDG &amp; IMP-ENGINEERING</v>
          </cell>
          <cell r="D510">
            <v>0</v>
          </cell>
          <cell r="E510">
            <v>45311.29</v>
          </cell>
        </row>
        <row r="511">
          <cell r="A511">
            <v>11057</v>
          </cell>
          <cell r="B511">
            <v>0</v>
          </cell>
          <cell r="C511" t="str">
            <v>BLDG &amp; IMP-THROUGH PROPERTY</v>
          </cell>
          <cell r="D511">
            <v>0</v>
          </cell>
          <cell r="E511">
            <v>14297.08</v>
          </cell>
        </row>
        <row r="512">
          <cell r="A512">
            <v>11058</v>
          </cell>
          <cell r="B512">
            <v>0</v>
          </cell>
          <cell r="C512" t="str">
            <v>LEASING COMMISSION-THRU PROPER</v>
          </cell>
          <cell r="D512">
            <v>0</v>
          </cell>
          <cell r="E512">
            <v>6742.2</v>
          </cell>
        </row>
        <row r="513">
          <cell r="A513">
            <v>11250</v>
          </cell>
          <cell r="B513">
            <v>0</v>
          </cell>
          <cell r="C513" t="str">
            <v>ACCUM UNREALIZED APPRE/DEPRE</v>
          </cell>
          <cell r="D513">
            <v>0</v>
          </cell>
          <cell r="E513">
            <v>485469.02</v>
          </cell>
        </row>
        <row r="514">
          <cell r="A514">
            <v>20105</v>
          </cell>
          <cell r="B514">
            <v>0</v>
          </cell>
          <cell r="C514" t="str">
            <v>SECURITY DEPOSITS</v>
          </cell>
          <cell r="D514">
            <v>0</v>
          </cell>
          <cell r="E514">
            <v>-50000</v>
          </cell>
        </row>
        <row r="515">
          <cell r="A515">
            <v>20310</v>
          </cell>
          <cell r="B515">
            <v>0</v>
          </cell>
          <cell r="C515" t="str">
            <v>R E TAX PAYABLE</v>
          </cell>
          <cell r="D515">
            <v>0</v>
          </cell>
          <cell r="E515">
            <v>0</v>
          </cell>
        </row>
        <row r="516">
          <cell r="A516">
            <v>21090</v>
          </cell>
          <cell r="B516">
            <v>0</v>
          </cell>
          <cell r="C516" t="str">
            <v>ACCUM NET EARNINGS</v>
          </cell>
          <cell r="D516">
            <v>0</v>
          </cell>
          <cell r="E516">
            <v>-1204666.6299999999</v>
          </cell>
        </row>
        <row r="517">
          <cell r="A517">
            <v>30105</v>
          </cell>
          <cell r="B517">
            <v>0</v>
          </cell>
          <cell r="C517" t="str">
            <v>BASE RENT</v>
          </cell>
          <cell r="D517">
            <v>-42000</v>
          </cell>
          <cell r="E517">
            <v>-504000</v>
          </cell>
        </row>
        <row r="518">
          <cell r="A518">
            <v>30380</v>
          </cell>
          <cell r="B518">
            <v>0</v>
          </cell>
          <cell r="C518" t="str">
            <v>MISC. REVENUE</v>
          </cell>
          <cell r="D518">
            <v>-145.83000000000001</v>
          </cell>
          <cell r="E518">
            <v>-145.83000000000001</v>
          </cell>
        </row>
        <row r="519">
          <cell r="A519">
            <v>30401</v>
          </cell>
          <cell r="B519">
            <v>0</v>
          </cell>
          <cell r="C519" t="str">
            <v>TENANT REIMB. SUMMARY</v>
          </cell>
          <cell r="D519">
            <v>0</v>
          </cell>
          <cell r="E519">
            <v>-10535.8</v>
          </cell>
        </row>
        <row r="520">
          <cell r="A520">
            <v>30505</v>
          </cell>
          <cell r="B520">
            <v>0</v>
          </cell>
          <cell r="C520" t="str">
            <v>TAX REIMB.</v>
          </cell>
          <cell r="D520">
            <v>0</v>
          </cell>
          <cell r="E520">
            <v>-37738</v>
          </cell>
        </row>
        <row r="521">
          <cell r="A521">
            <v>30720</v>
          </cell>
          <cell r="B521">
            <v>0</v>
          </cell>
          <cell r="C521" t="str">
            <v>MISC. RECEIPTS</v>
          </cell>
          <cell r="D521">
            <v>87.62</v>
          </cell>
          <cell r="E521">
            <v>0</v>
          </cell>
        </row>
        <row r="522">
          <cell r="A522">
            <v>40101</v>
          </cell>
          <cell r="B522">
            <v>0</v>
          </cell>
          <cell r="C522" t="str">
            <v>BUILDING R &amp; M SUMMARY</v>
          </cell>
          <cell r="D522">
            <v>0</v>
          </cell>
          <cell r="E522">
            <v>801.57</v>
          </cell>
        </row>
        <row r="523">
          <cell r="A523">
            <v>40401</v>
          </cell>
          <cell r="B523">
            <v>0</v>
          </cell>
          <cell r="C523" t="str">
            <v>COMMON AREA R &amp; M SUMMARY</v>
          </cell>
          <cell r="D523">
            <v>420</v>
          </cell>
          <cell r="E523">
            <v>39400</v>
          </cell>
        </row>
        <row r="524">
          <cell r="A524">
            <v>40501</v>
          </cell>
          <cell r="B524">
            <v>0</v>
          </cell>
          <cell r="C524" t="str">
            <v>GEN &amp; ADMIN SUMMARY</v>
          </cell>
          <cell r="D524">
            <v>0</v>
          </cell>
          <cell r="E524">
            <v>127.19</v>
          </cell>
        </row>
        <row r="525">
          <cell r="A525">
            <v>40590</v>
          </cell>
          <cell r="B525">
            <v>0</v>
          </cell>
          <cell r="C525" t="str">
            <v>MISC. GEN. &amp; ADMIN.</v>
          </cell>
          <cell r="D525">
            <v>47.38</v>
          </cell>
          <cell r="E525">
            <v>71.42</v>
          </cell>
        </row>
        <row r="526">
          <cell r="A526">
            <v>40605</v>
          </cell>
          <cell r="B526">
            <v>0</v>
          </cell>
          <cell r="C526" t="str">
            <v>PROPERTY MANAGEMENT FEES</v>
          </cell>
          <cell r="D526">
            <v>1050</v>
          </cell>
          <cell r="E526">
            <v>13806.84</v>
          </cell>
        </row>
        <row r="527">
          <cell r="A527">
            <v>40705</v>
          </cell>
          <cell r="B527">
            <v>0</v>
          </cell>
          <cell r="C527" t="str">
            <v>PROPERTY TAXES</v>
          </cell>
          <cell r="D527">
            <v>4675.7299999999996</v>
          </cell>
          <cell r="E527">
            <v>56109.43</v>
          </cell>
        </row>
        <row r="528">
          <cell r="A528">
            <v>40720</v>
          </cell>
          <cell r="B528">
            <v>0</v>
          </cell>
          <cell r="C528" t="str">
            <v>TAXES, LICENSES &amp; OTHER</v>
          </cell>
          <cell r="D528">
            <v>0</v>
          </cell>
          <cell r="E528">
            <v>850</v>
          </cell>
        </row>
        <row r="529">
          <cell r="A529">
            <v>40810</v>
          </cell>
          <cell r="B529">
            <v>0</v>
          </cell>
          <cell r="C529" t="str">
            <v>PROPERTY CASUALTY INS.</v>
          </cell>
          <cell r="D529">
            <v>133.5</v>
          </cell>
          <cell r="E529">
            <v>1576.37</v>
          </cell>
        </row>
        <row r="530">
          <cell r="A530">
            <v>50402</v>
          </cell>
          <cell r="B530">
            <v>0</v>
          </cell>
          <cell r="C530" t="str">
            <v>LEGAL FEES</v>
          </cell>
          <cell r="D530">
            <v>1595.2</v>
          </cell>
          <cell r="E530">
            <v>2386.94</v>
          </cell>
        </row>
        <row r="531">
          <cell r="A531">
            <v>50419</v>
          </cell>
          <cell r="B531">
            <v>0</v>
          </cell>
          <cell r="C531" t="str">
            <v>LEASING PROMOTION EXPENSE</v>
          </cell>
          <cell r="D531">
            <v>64.819999999999993</v>
          </cell>
          <cell r="E531">
            <v>2484.83</v>
          </cell>
        </row>
        <row r="532">
          <cell r="A532">
            <v>50420</v>
          </cell>
          <cell r="B532">
            <v>0</v>
          </cell>
          <cell r="C532" t="str">
            <v>MISC. DISBURSEMENTS</v>
          </cell>
          <cell r="D532">
            <v>0</v>
          </cell>
          <cell r="E532">
            <v>43.33</v>
          </cell>
        </row>
        <row r="533">
          <cell r="A533">
            <v>60105</v>
          </cell>
          <cell r="B533">
            <v>0</v>
          </cell>
          <cell r="C533" t="str">
            <v>MANAGEMENT FEE -TRUSTEE</v>
          </cell>
          <cell r="D533">
            <v>52894.45</v>
          </cell>
          <cell r="E533">
            <v>52894.45</v>
          </cell>
        </row>
        <row r="534">
          <cell r="A534">
            <v>70005</v>
          </cell>
          <cell r="B534">
            <v>0</v>
          </cell>
          <cell r="C534" t="str">
            <v>UNREALIZED APPRECIATION</v>
          </cell>
          <cell r="D534">
            <v>0</v>
          </cell>
          <cell r="E534">
            <v>-495500</v>
          </cell>
        </row>
        <row r="535">
          <cell r="D535" t="str">
            <v>==============</v>
          </cell>
          <cell r="E535" t="str">
            <v>==============</v>
          </cell>
        </row>
        <row r="536">
          <cell r="D536">
            <v>0</v>
          </cell>
          <cell r="E536" t="str">
            <v xml:space="preserve">      0.00_x000C_</v>
          </cell>
        </row>
        <row r="537">
          <cell r="C537" t="str">
            <v xml:space="preserve">        WESTMARK REALTY ADVISORS</v>
          </cell>
        </row>
        <row r="538">
          <cell r="C538" t="str">
            <v xml:space="preserve">        T R I A L  B A L A N C E</v>
          </cell>
          <cell r="D538">
            <v>0</v>
          </cell>
          <cell r="E538" t="str">
            <v>PAGE 14</v>
          </cell>
        </row>
        <row r="539">
          <cell r="C539" t="str">
            <v xml:space="preserve">           MONTH ENDING 12/95</v>
          </cell>
          <cell r="D539">
            <v>0</v>
          </cell>
          <cell r="E539" t="str">
            <v>01/25/96</v>
          </cell>
        </row>
        <row r="540">
          <cell r="A540" t="str">
            <v>FUND</v>
          </cell>
          <cell r="B540">
            <v>0</v>
          </cell>
          <cell r="C540" t="str">
            <v xml:space="preserve">6 TCW REALTY FUND  VI           </v>
          </cell>
        </row>
        <row r="541">
          <cell r="A541" t="str">
            <v>PROPERTY</v>
          </cell>
          <cell r="B541">
            <v>0</v>
          </cell>
          <cell r="C541" t="str">
            <v xml:space="preserve"> 6021 6940 SAN TOMAS                </v>
          </cell>
        </row>
        <row r="542">
          <cell r="A542" t="str">
            <v>ACCOUNT</v>
          </cell>
          <cell r="B542">
            <v>0</v>
          </cell>
          <cell r="C542" t="str">
            <v>DESCRIPTION</v>
          </cell>
          <cell r="D542" t="str">
            <v>CURRENT MONTH</v>
          </cell>
          <cell r="E542" t="str">
            <v>YEAR-TO-DATE</v>
          </cell>
        </row>
        <row r="543">
          <cell r="A543" t="str">
            <v>===================</v>
          </cell>
          <cell r="B543">
            <v>0</v>
          </cell>
          <cell r="C543" t="str">
            <v>===================================</v>
          </cell>
          <cell r="D543" t="str">
            <v>=============</v>
          </cell>
          <cell r="E543" t="str">
            <v>==============</v>
          </cell>
        </row>
        <row r="544">
          <cell r="A544">
            <v>10106</v>
          </cell>
          <cell r="B544">
            <v>0</v>
          </cell>
          <cell r="C544" t="str">
            <v>CASH-SPNB -TENANT IN COMMON</v>
          </cell>
          <cell r="D544">
            <v>171572.51</v>
          </cell>
          <cell r="E544">
            <v>0</v>
          </cell>
        </row>
        <row r="545">
          <cell r="A545">
            <v>10215</v>
          </cell>
          <cell r="B545">
            <v>0</v>
          </cell>
          <cell r="C545" t="str">
            <v>RENT RECEIVABLE-TENANT</v>
          </cell>
          <cell r="D545">
            <v>0</v>
          </cell>
          <cell r="E545">
            <v>0</v>
          </cell>
        </row>
        <row r="546">
          <cell r="A546">
            <v>10236</v>
          </cell>
          <cell r="B546">
            <v>0</v>
          </cell>
          <cell r="C546" t="str">
            <v>NEW PROPERTY MGMT CASH ACCT</v>
          </cell>
          <cell r="D546">
            <v>0</v>
          </cell>
          <cell r="E546">
            <v>0</v>
          </cell>
        </row>
        <row r="547">
          <cell r="A547">
            <v>10551</v>
          </cell>
          <cell r="B547">
            <v>0</v>
          </cell>
          <cell r="C547" t="str">
            <v>INTERCO A/C-FUND</v>
          </cell>
          <cell r="D547">
            <v>-194251.87</v>
          </cell>
          <cell r="E547">
            <v>-3566147.47</v>
          </cell>
        </row>
        <row r="548">
          <cell r="A548">
            <v>10561</v>
          </cell>
          <cell r="B548">
            <v>0</v>
          </cell>
          <cell r="C548" t="str">
            <v>PREPAID PROPERTY TAX</v>
          </cell>
          <cell r="D548">
            <v>-4024.18</v>
          </cell>
          <cell r="E548">
            <v>24482.57</v>
          </cell>
        </row>
        <row r="549">
          <cell r="A549">
            <v>10562</v>
          </cell>
          <cell r="B549">
            <v>0</v>
          </cell>
          <cell r="C549" t="str">
            <v>PREPAID INSURANCE</v>
          </cell>
          <cell r="D549">
            <v>-634.34</v>
          </cell>
          <cell r="E549">
            <v>3805.96</v>
          </cell>
        </row>
        <row r="550">
          <cell r="A550">
            <v>10565</v>
          </cell>
          <cell r="B550">
            <v>0</v>
          </cell>
          <cell r="C550" t="str">
            <v>MISCELLANEOUS DEPOSIT</v>
          </cell>
          <cell r="D550">
            <v>85.99</v>
          </cell>
          <cell r="E550">
            <v>13785.49</v>
          </cell>
        </row>
        <row r="551">
          <cell r="A551">
            <v>11010</v>
          </cell>
          <cell r="B551">
            <v>0</v>
          </cell>
          <cell r="C551" t="str">
            <v>LAND</v>
          </cell>
          <cell r="D551">
            <v>0</v>
          </cell>
          <cell r="E551">
            <v>1147500</v>
          </cell>
        </row>
        <row r="552">
          <cell r="A552">
            <v>11052</v>
          </cell>
          <cell r="B552">
            <v>0</v>
          </cell>
          <cell r="C552" t="str">
            <v>BLDG &amp; IMP-ORIGINAL PURCHASE</v>
          </cell>
          <cell r="D552">
            <v>0</v>
          </cell>
          <cell r="E552">
            <v>2677500</v>
          </cell>
        </row>
        <row r="553">
          <cell r="A553">
            <v>11053</v>
          </cell>
          <cell r="B553">
            <v>0</v>
          </cell>
          <cell r="C553" t="str">
            <v>BLDG &amp; IMP-TITLE &amp; CLOSING COS</v>
          </cell>
          <cell r="D553">
            <v>0</v>
          </cell>
          <cell r="E553">
            <v>44125.5</v>
          </cell>
        </row>
        <row r="554">
          <cell r="A554">
            <v>11055</v>
          </cell>
          <cell r="B554">
            <v>0</v>
          </cell>
          <cell r="C554" t="str">
            <v>BLDG &amp; IMP-LEGAL FEES</v>
          </cell>
          <cell r="D554">
            <v>0</v>
          </cell>
          <cell r="E554">
            <v>28755.49</v>
          </cell>
        </row>
        <row r="555">
          <cell r="A555">
            <v>11056</v>
          </cell>
          <cell r="B555">
            <v>0</v>
          </cell>
          <cell r="C555" t="str">
            <v>BLDG &amp; IMP-ENGINEERING</v>
          </cell>
          <cell r="D555">
            <v>0</v>
          </cell>
          <cell r="E555">
            <v>-34692.199999999997</v>
          </cell>
        </row>
        <row r="556">
          <cell r="A556">
            <v>11057</v>
          </cell>
          <cell r="B556">
            <v>0</v>
          </cell>
          <cell r="C556" t="str">
            <v>BLDG &amp; IMP-THROUGH PROPERTY</v>
          </cell>
          <cell r="D556">
            <v>15038</v>
          </cell>
          <cell r="E556">
            <v>259213.24</v>
          </cell>
        </row>
        <row r="557">
          <cell r="A557">
            <v>11058</v>
          </cell>
          <cell r="B557">
            <v>0</v>
          </cell>
          <cell r="C557" t="str">
            <v>LEASING COMMISSION-THRU PROPER</v>
          </cell>
          <cell r="D557">
            <v>0</v>
          </cell>
          <cell r="E557">
            <v>99782.6</v>
          </cell>
        </row>
        <row r="558">
          <cell r="A558">
            <v>11059</v>
          </cell>
          <cell r="B558">
            <v>0</v>
          </cell>
          <cell r="C558" t="str">
            <v>TENANT IMPR-THRU PROPERTY</v>
          </cell>
          <cell r="D558">
            <v>987.25</v>
          </cell>
          <cell r="E558">
            <v>517381.74</v>
          </cell>
        </row>
        <row r="559">
          <cell r="A559">
            <v>11250</v>
          </cell>
          <cell r="B559">
            <v>0</v>
          </cell>
          <cell r="C559" t="str">
            <v>ACCUM UNREALIZED APPRE/DEPRE</v>
          </cell>
          <cell r="D559">
            <v>0</v>
          </cell>
          <cell r="E559">
            <v>620101.62</v>
          </cell>
        </row>
        <row r="560">
          <cell r="A560">
            <v>20105</v>
          </cell>
          <cell r="B560">
            <v>0</v>
          </cell>
          <cell r="C560" t="str">
            <v>SECURITY DEPOSITS</v>
          </cell>
          <cell r="D560">
            <v>0</v>
          </cell>
          <cell r="E560">
            <v>-38215.67</v>
          </cell>
        </row>
        <row r="561">
          <cell r="A561">
            <v>20210</v>
          </cell>
          <cell r="B561">
            <v>0</v>
          </cell>
          <cell r="C561" t="str">
            <v>PREPAID RENTS-TENANTS</v>
          </cell>
          <cell r="D561">
            <v>0</v>
          </cell>
          <cell r="E561">
            <v>-7505.74</v>
          </cell>
        </row>
        <row r="562">
          <cell r="A562">
            <v>20305</v>
          </cell>
          <cell r="B562">
            <v>0</v>
          </cell>
          <cell r="C562" t="str">
            <v>TRADE PAYBLE-FUND</v>
          </cell>
          <cell r="D562">
            <v>-85.99</v>
          </cell>
          <cell r="E562">
            <v>-785.49</v>
          </cell>
        </row>
        <row r="563">
          <cell r="A563">
            <v>21090</v>
          </cell>
          <cell r="B563">
            <v>0</v>
          </cell>
          <cell r="C563" t="str">
            <v>ACCUM NET EARNINGS</v>
          </cell>
          <cell r="D563">
            <v>0</v>
          </cell>
          <cell r="E563">
            <v>-790111.93</v>
          </cell>
        </row>
        <row r="564">
          <cell r="A564">
            <v>30105</v>
          </cell>
          <cell r="B564">
            <v>0</v>
          </cell>
          <cell r="C564" t="str">
            <v>BASE RENT</v>
          </cell>
          <cell r="D564">
            <v>-47971.33</v>
          </cell>
          <cell r="E564">
            <v>-560878.5</v>
          </cell>
        </row>
        <row r="565">
          <cell r="A565">
            <v>30380</v>
          </cell>
          <cell r="B565">
            <v>0</v>
          </cell>
          <cell r="C565" t="str">
            <v>MISC. REVENUE</v>
          </cell>
          <cell r="D565">
            <v>-182.28</v>
          </cell>
          <cell r="E565">
            <v>-182.94</v>
          </cell>
        </row>
        <row r="566">
          <cell r="A566">
            <v>30401</v>
          </cell>
          <cell r="B566">
            <v>0</v>
          </cell>
          <cell r="C566" t="str">
            <v>TENANT REIMB. SUMMARY</v>
          </cell>
          <cell r="D566">
            <v>-2826.99</v>
          </cell>
          <cell r="E566">
            <v>-31214.06</v>
          </cell>
        </row>
        <row r="567">
          <cell r="A567">
            <v>30505</v>
          </cell>
          <cell r="B567">
            <v>0</v>
          </cell>
          <cell r="C567" t="str">
            <v>TAX REIMB.</v>
          </cell>
          <cell r="D567">
            <v>0</v>
          </cell>
          <cell r="E567">
            <v>-4183.47</v>
          </cell>
        </row>
        <row r="568">
          <cell r="A568">
            <v>30605</v>
          </cell>
          <cell r="B568">
            <v>0</v>
          </cell>
          <cell r="C568" t="str">
            <v>INSURANCE REIMB.</v>
          </cell>
          <cell r="D568">
            <v>-26</v>
          </cell>
          <cell r="E568">
            <v>-300.26</v>
          </cell>
        </row>
        <row r="569">
          <cell r="A569">
            <v>30720</v>
          </cell>
          <cell r="B569">
            <v>0</v>
          </cell>
          <cell r="C569" t="str">
            <v>MISC. RECEIPTS</v>
          </cell>
          <cell r="D569">
            <v>99.37</v>
          </cell>
          <cell r="E569">
            <v>0</v>
          </cell>
        </row>
        <row r="570">
          <cell r="A570">
            <v>40101</v>
          </cell>
          <cell r="B570">
            <v>0</v>
          </cell>
          <cell r="C570" t="str">
            <v>BUILDING R &amp; M SUMMARY</v>
          </cell>
          <cell r="D570">
            <v>-1120</v>
          </cell>
          <cell r="E570">
            <v>6171.94</v>
          </cell>
        </row>
        <row r="571">
          <cell r="A571">
            <v>40301</v>
          </cell>
          <cell r="B571">
            <v>0</v>
          </cell>
          <cell r="C571" t="str">
            <v>UTILITY SUMMARY</v>
          </cell>
          <cell r="D571">
            <v>696.32</v>
          </cell>
          <cell r="E571">
            <v>13859.64</v>
          </cell>
        </row>
        <row r="572">
          <cell r="A572">
            <v>40401</v>
          </cell>
          <cell r="B572">
            <v>0</v>
          </cell>
          <cell r="C572" t="str">
            <v>COMMON AREA R &amp; M SUMMARY</v>
          </cell>
          <cell r="D572">
            <v>351.93</v>
          </cell>
          <cell r="E572">
            <v>13366.26</v>
          </cell>
        </row>
        <row r="573">
          <cell r="A573">
            <v>40501</v>
          </cell>
          <cell r="B573">
            <v>0</v>
          </cell>
          <cell r="C573" t="str">
            <v>GEN &amp; ADMIN SUMMARY</v>
          </cell>
          <cell r="D573">
            <v>0</v>
          </cell>
          <cell r="E573">
            <v>200.64</v>
          </cell>
        </row>
        <row r="574">
          <cell r="A574">
            <v>40590</v>
          </cell>
          <cell r="B574">
            <v>0</v>
          </cell>
          <cell r="C574" t="str">
            <v>MISC. GEN. &amp; ADMIN.</v>
          </cell>
          <cell r="D574">
            <v>51.75</v>
          </cell>
          <cell r="E574">
            <v>80.16</v>
          </cell>
        </row>
        <row r="575">
          <cell r="A575">
            <v>40605</v>
          </cell>
          <cell r="B575">
            <v>0</v>
          </cell>
          <cell r="C575" t="str">
            <v>PROPERTY MANAGEMENT FEES</v>
          </cell>
          <cell r="D575">
            <v>1270.5999999999999</v>
          </cell>
          <cell r="E575">
            <v>15032.57</v>
          </cell>
        </row>
        <row r="576">
          <cell r="A576">
            <v>40705</v>
          </cell>
          <cell r="B576">
            <v>0</v>
          </cell>
          <cell r="C576" t="str">
            <v>PROPERTY TAXES</v>
          </cell>
          <cell r="D576">
            <v>4024.18</v>
          </cell>
          <cell r="E576">
            <v>48293.38</v>
          </cell>
        </row>
        <row r="577">
          <cell r="A577">
            <v>40720</v>
          </cell>
          <cell r="B577">
            <v>0</v>
          </cell>
          <cell r="C577" t="str">
            <v>TAXES, LICENSES &amp; OTHER</v>
          </cell>
          <cell r="D577">
            <v>0</v>
          </cell>
          <cell r="E577">
            <v>1600</v>
          </cell>
        </row>
        <row r="578">
          <cell r="A578">
            <v>40810</v>
          </cell>
          <cell r="B578">
            <v>0</v>
          </cell>
          <cell r="C578" t="str">
            <v>PROPERTY CASUALTY INS.</v>
          </cell>
          <cell r="D578">
            <v>634.34</v>
          </cell>
          <cell r="E578">
            <v>7344.07</v>
          </cell>
        </row>
        <row r="579">
          <cell r="A579">
            <v>50402</v>
          </cell>
          <cell r="B579">
            <v>0</v>
          </cell>
          <cell r="C579" t="str">
            <v>LEGAL FEES</v>
          </cell>
          <cell r="D579">
            <v>4050.74</v>
          </cell>
          <cell r="E579">
            <v>14769.34</v>
          </cell>
        </row>
        <row r="580">
          <cell r="A580">
            <v>50419</v>
          </cell>
          <cell r="B580">
            <v>0</v>
          </cell>
          <cell r="C580" t="str">
            <v>LEASING PROMOTION EXPENSE</v>
          </cell>
          <cell r="D580">
            <v>-105.76</v>
          </cell>
          <cell r="E580">
            <v>2691.84</v>
          </cell>
        </row>
        <row r="581">
          <cell r="A581">
            <v>50420</v>
          </cell>
          <cell r="B581">
            <v>0</v>
          </cell>
          <cell r="C581" t="str">
            <v>MISC. DISBURSEMENTS</v>
          </cell>
          <cell r="D581">
            <v>0</v>
          </cell>
          <cell r="E581">
            <v>33.33</v>
          </cell>
        </row>
        <row r="582">
          <cell r="A582">
            <v>60105</v>
          </cell>
          <cell r="B582">
            <v>0</v>
          </cell>
          <cell r="C582" t="str">
            <v>MANAGEMENT FEE -TRUSTEE</v>
          </cell>
          <cell r="D582">
            <v>52365.760000000002</v>
          </cell>
          <cell r="E582">
            <v>52365.760000000002</v>
          </cell>
        </row>
        <row r="583">
          <cell r="A583">
            <v>70005</v>
          </cell>
          <cell r="B583">
            <v>0</v>
          </cell>
          <cell r="C583" t="str">
            <v>UNREALIZED APPRECIATION</v>
          </cell>
          <cell r="D583">
            <v>0</v>
          </cell>
          <cell r="E583">
            <v>-578025.41</v>
          </cell>
        </row>
        <row r="584">
          <cell r="D584" t="str">
            <v>==============</v>
          </cell>
          <cell r="E584" t="str">
            <v>==============</v>
          </cell>
        </row>
        <row r="585">
          <cell r="D585">
            <v>0</v>
          </cell>
          <cell r="E585" t="str">
            <v xml:space="preserve">      0.00_x000C_</v>
          </cell>
        </row>
        <row r="586">
          <cell r="C586" t="str">
            <v xml:space="preserve">        WESTMARK REALTY ADVISORS</v>
          </cell>
        </row>
        <row r="587">
          <cell r="C587" t="str">
            <v xml:space="preserve">        T R I A L  B A L A N C E</v>
          </cell>
          <cell r="D587">
            <v>0</v>
          </cell>
          <cell r="E587" t="str">
            <v>PAGE 15</v>
          </cell>
        </row>
        <row r="588">
          <cell r="C588" t="str">
            <v xml:space="preserve">           MONTH ENDING 12/95</v>
          </cell>
          <cell r="D588">
            <v>0</v>
          </cell>
          <cell r="E588" t="str">
            <v>01/25/96</v>
          </cell>
        </row>
        <row r="589">
          <cell r="A589" t="str">
            <v>FUND</v>
          </cell>
          <cell r="B589">
            <v>0</v>
          </cell>
          <cell r="C589" t="str">
            <v xml:space="preserve">6 TCW REALTY FUND  VI           </v>
          </cell>
        </row>
        <row r="590">
          <cell r="A590" t="str">
            <v>PROPERTY</v>
          </cell>
          <cell r="B590">
            <v>0</v>
          </cell>
          <cell r="C590" t="str">
            <v xml:space="preserve"> 6022 7465 CANDLEWOOD               </v>
          </cell>
        </row>
        <row r="591">
          <cell r="A591" t="str">
            <v>ACCOUNT</v>
          </cell>
          <cell r="B591">
            <v>0</v>
          </cell>
          <cell r="C591" t="str">
            <v>DESCRIPTION</v>
          </cell>
          <cell r="D591" t="str">
            <v>CURRENT MONTH</v>
          </cell>
          <cell r="E591" t="str">
            <v>YEAR-TO-DATE</v>
          </cell>
        </row>
        <row r="592">
          <cell r="A592" t="str">
            <v>===================</v>
          </cell>
          <cell r="B592">
            <v>0</v>
          </cell>
          <cell r="C592" t="str">
            <v>===================================</v>
          </cell>
          <cell r="D592" t="str">
            <v>=============</v>
          </cell>
          <cell r="E592" t="str">
            <v>==============</v>
          </cell>
        </row>
        <row r="593">
          <cell r="A593">
            <v>10106</v>
          </cell>
          <cell r="B593">
            <v>0</v>
          </cell>
          <cell r="C593" t="str">
            <v>CASH-SPNB -TENANT IN COMMON</v>
          </cell>
          <cell r="D593">
            <v>123685.48</v>
          </cell>
          <cell r="E593">
            <v>0</v>
          </cell>
        </row>
        <row r="594">
          <cell r="A594">
            <v>10210</v>
          </cell>
          <cell r="B594">
            <v>0</v>
          </cell>
          <cell r="C594" t="str">
            <v>INT RECEIVABLE- EEL</v>
          </cell>
          <cell r="D594">
            <v>1238.94</v>
          </cell>
          <cell r="E594">
            <v>38402.050000000003</v>
          </cell>
        </row>
        <row r="595">
          <cell r="A595">
            <v>10410</v>
          </cell>
          <cell r="B595">
            <v>0</v>
          </cell>
          <cell r="C595" t="str">
            <v>EQUITY EQUIV LOAN-FIRST</v>
          </cell>
          <cell r="D595">
            <v>0</v>
          </cell>
          <cell r="E595">
            <v>5319488.46</v>
          </cell>
        </row>
        <row r="596">
          <cell r="A596">
            <v>10451</v>
          </cell>
          <cell r="B596">
            <v>0</v>
          </cell>
          <cell r="C596" t="str">
            <v>OPTION FEE &amp; COST-ACQUISITION</v>
          </cell>
          <cell r="D596">
            <v>0</v>
          </cell>
          <cell r="E596">
            <v>72165.56</v>
          </cell>
        </row>
        <row r="597">
          <cell r="A597">
            <v>10452</v>
          </cell>
          <cell r="B597">
            <v>0</v>
          </cell>
          <cell r="C597" t="str">
            <v>OPTION FEE &amp; COST - OPERATION</v>
          </cell>
          <cell r="D597">
            <v>0</v>
          </cell>
          <cell r="E597">
            <v>8601.91</v>
          </cell>
        </row>
        <row r="598">
          <cell r="A598">
            <v>10551</v>
          </cell>
          <cell r="B598">
            <v>0</v>
          </cell>
          <cell r="C598" t="str">
            <v>INTERCO A/C-FUND</v>
          </cell>
          <cell r="D598">
            <v>-151289.95000000001</v>
          </cell>
          <cell r="E598">
            <v>-3989694.1</v>
          </cell>
        </row>
        <row r="599">
          <cell r="A599">
            <v>11250</v>
          </cell>
          <cell r="B599">
            <v>0</v>
          </cell>
          <cell r="C599" t="str">
            <v>ACCUM UNREALIZED APPRE/DEPRE</v>
          </cell>
          <cell r="D599">
            <v>0</v>
          </cell>
          <cell r="E599">
            <v>836050.71</v>
          </cell>
        </row>
        <row r="600">
          <cell r="A600">
            <v>21090</v>
          </cell>
          <cell r="B600">
            <v>0</v>
          </cell>
          <cell r="C600" t="str">
            <v>ACCUM NET EARNINGS</v>
          </cell>
          <cell r="D600">
            <v>0</v>
          </cell>
          <cell r="E600">
            <v>-1492170.6</v>
          </cell>
        </row>
        <row r="601">
          <cell r="A601">
            <v>32111</v>
          </cell>
          <cell r="B601">
            <v>0</v>
          </cell>
          <cell r="C601" t="str">
            <v>INTEREST INCOME - EEL'S</v>
          </cell>
          <cell r="D601">
            <v>-38402.49</v>
          </cell>
          <cell r="E601">
            <v>-452156.22</v>
          </cell>
        </row>
        <row r="602">
          <cell r="A602">
            <v>60105</v>
          </cell>
          <cell r="B602">
            <v>0</v>
          </cell>
          <cell r="C602" t="str">
            <v>MANAGEMENT FEE -TRUSTEE</v>
          </cell>
          <cell r="D602">
            <v>64768.02</v>
          </cell>
          <cell r="E602">
            <v>64768.02</v>
          </cell>
        </row>
        <row r="603">
          <cell r="A603">
            <v>70005</v>
          </cell>
          <cell r="B603">
            <v>0</v>
          </cell>
          <cell r="C603" t="str">
            <v>UNREALIZED APPRECIATION</v>
          </cell>
          <cell r="D603">
            <v>0</v>
          </cell>
          <cell r="E603">
            <v>-405455.79</v>
          </cell>
        </row>
        <row r="604">
          <cell r="D604" t="str">
            <v>==============</v>
          </cell>
          <cell r="E604" t="str">
            <v>==============</v>
          </cell>
        </row>
        <row r="605">
          <cell r="D605">
            <v>0</v>
          </cell>
          <cell r="E605" t="str">
            <v xml:space="preserve">      0.00_x000C_</v>
          </cell>
        </row>
        <row r="606">
          <cell r="C606" t="str">
            <v xml:space="preserve">        WESTMARK REALTY ADVISORS</v>
          </cell>
        </row>
        <row r="607">
          <cell r="C607" t="str">
            <v xml:space="preserve">        T R I A L  B A L A N C E</v>
          </cell>
          <cell r="D607">
            <v>0</v>
          </cell>
          <cell r="E607" t="str">
            <v>PAGE 16</v>
          </cell>
        </row>
        <row r="608">
          <cell r="C608" t="str">
            <v xml:space="preserve">           MONTH ENDING 12/95</v>
          </cell>
          <cell r="D608">
            <v>0</v>
          </cell>
          <cell r="E608" t="str">
            <v>01/25/96</v>
          </cell>
        </row>
        <row r="609">
          <cell r="A609" t="str">
            <v>FUND</v>
          </cell>
          <cell r="B609">
            <v>0</v>
          </cell>
          <cell r="C609" t="str">
            <v xml:space="preserve">6 TCW REALTY FUND  VI           </v>
          </cell>
        </row>
        <row r="610">
          <cell r="A610" t="str">
            <v>PROPERTY</v>
          </cell>
          <cell r="B610">
            <v>0</v>
          </cell>
          <cell r="C610" t="str">
            <v xml:space="preserve"> 6023 WEST OAKS MALL                </v>
          </cell>
        </row>
        <row r="611">
          <cell r="A611" t="str">
            <v>ACCOUNT</v>
          </cell>
          <cell r="B611">
            <v>0</v>
          </cell>
          <cell r="C611" t="str">
            <v>DESCRIPTION</v>
          </cell>
          <cell r="D611" t="str">
            <v>CURRENT MONTH</v>
          </cell>
          <cell r="E611" t="str">
            <v>YEAR-TO-DATE</v>
          </cell>
        </row>
        <row r="612">
          <cell r="A612" t="str">
            <v>===================</v>
          </cell>
          <cell r="B612">
            <v>0</v>
          </cell>
          <cell r="C612" t="str">
            <v>===================================</v>
          </cell>
          <cell r="D612" t="str">
            <v>=============</v>
          </cell>
          <cell r="E612" t="str">
            <v>==============</v>
          </cell>
        </row>
        <row r="613">
          <cell r="A613">
            <v>10106</v>
          </cell>
          <cell r="B613">
            <v>0</v>
          </cell>
          <cell r="C613" t="str">
            <v>CASH-SPNB -TENANT IN COMMON</v>
          </cell>
          <cell r="D613">
            <v>2024.07</v>
          </cell>
          <cell r="E613">
            <v>0</v>
          </cell>
        </row>
        <row r="614">
          <cell r="A614">
            <v>10210</v>
          </cell>
          <cell r="B614">
            <v>0</v>
          </cell>
          <cell r="C614" t="str">
            <v>INT RECEIVABLE- EEL</v>
          </cell>
          <cell r="D614">
            <v>0</v>
          </cell>
          <cell r="E614">
            <v>416000.52</v>
          </cell>
        </row>
        <row r="615">
          <cell r="A615">
            <v>10410</v>
          </cell>
          <cell r="B615">
            <v>0</v>
          </cell>
          <cell r="C615" t="str">
            <v>EQUITY EQUIV LOAN-FIRST</v>
          </cell>
          <cell r="D615">
            <v>0</v>
          </cell>
          <cell r="E615">
            <v>62400214</v>
          </cell>
        </row>
        <row r="616">
          <cell r="A616">
            <v>10451</v>
          </cell>
          <cell r="B616">
            <v>0</v>
          </cell>
          <cell r="C616" t="str">
            <v>OPTION FEE &amp; COST-ACQUISITION</v>
          </cell>
          <cell r="D616">
            <v>0</v>
          </cell>
          <cell r="E616">
            <v>278784.07</v>
          </cell>
        </row>
        <row r="617">
          <cell r="A617">
            <v>10452</v>
          </cell>
          <cell r="B617">
            <v>0</v>
          </cell>
          <cell r="C617" t="str">
            <v>OPTION FEE &amp; COST - OPERATION</v>
          </cell>
          <cell r="D617">
            <v>0</v>
          </cell>
          <cell r="E617">
            <v>300</v>
          </cell>
        </row>
        <row r="618">
          <cell r="A618">
            <v>10551</v>
          </cell>
          <cell r="B618">
            <v>0</v>
          </cell>
          <cell r="C618" t="str">
            <v>INTERCO A/C-FUND</v>
          </cell>
          <cell r="D618">
            <v>-339271.07</v>
          </cell>
          <cell r="E618">
            <v>-49399227.32</v>
          </cell>
        </row>
        <row r="619">
          <cell r="A619">
            <v>11250</v>
          </cell>
          <cell r="B619">
            <v>0</v>
          </cell>
          <cell r="C619" t="str">
            <v>ACCUM UNREALIZED APPRE/DEPRE</v>
          </cell>
          <cell r="D619">
            <v>0</v>
          </cell>
          <cell r="E619">
            <v>8265131.9299999997</v>
          </cell>
        </row>
        <row r="620">
          <cell r="A620">
            <v>21090</v>
          </cell>
          <cell r="B620">
            <v>0</v>
          </cell>
          <cell r="C620" t="str">
            <v>ACCUM NET EARNINGS</v>
          </cell>
          <cell r="D620">
            <v>0</v>
          </cell>
          <cell r="E620">
            <v>-14355443.550000001</v>
          </cell>
        </row>
        <row r="621">
          <cell r="A621">
            <v>32111</v>
          </cell>
          <cell r="B621">
            <v>0</v>
          </cell>
          <cell r="C621" t="str">
            <v>INTEREST INCOME - EEL'S</v>
          </cell>
          <cell r="D621">
            <v>-416001.43</v>
          </cell>
          <cell r="E621">
            <v>-4945896.08</v>
          </cell>
        </row>
        <row r="622">
          <cell r="A622">
            <v>60105</v>
          </cell>
          <cell r="B622">
            <v>0</v>
          </cell>
          <cell r="C622" t="str">
            <v>MANAGEMENT FEE -TRUSTEE</v>
          </cell>
          <cell r="D622">
            <v>753248.43</v>
          </cell>
          <cell r="E622">
            <v>753248.43</v>
          </cell>
        </row>
        <row r="623">
          <cell r="A623">
            <v>70005</v>
          </cell>
          <cell r="B623">
            <v>0</v>
          </cell>
          <cell r="C623" t="str">
            <v>UNREALIZED APPRECIATION</v>
          </cell>
          <cell r="D623">
            <v>0</v>
          </cell>
          <cell r="E623">
            <v>-3413112</v>
          </cell>
        </row>
        <row r="624">
          <cell r="D624" t="str">
            <v>==============</v>
          </cell>
          <cell r="E624" t="str">
            <v>==============</v>
          </cell>
        </row>
        <row r="625">
          <cell r="D625">
            <v>0</v>
          </cell>
          <cell r="E625" t="str">
            <v xml:space="preserve">      0.00_x000C_</v>
          </cell>
        </row>
        <row r="626">
          <cell r="C626" t="str">
            <v xml:space="preserve">        WESTMARK REALTY ADVISORS</v>
          </cell>
        </row>
        <row r="627">
          <cell r="C627" t="str">
            <v xml:space="preserve">        T R I A L  B A L A N C E</v>
          </cell>
          <cell r="D627">
            <v>0</v>
          </cell>
          <cell r="E627" t="str">
            <v>PAGE 17</v>
          </cell>
        </row>
        <row r="628">
          <cell r="C628" t="str">
            <v xml:space="preserve">           MONTH ENDING 12/95</v>
          </cell>
          <cell r="D628">
            <v>0</v>
          </cell>
          <cell r="E628" t="str">
            <v>01/25/96</v>
          </cell>
        </row>
        <row r="629">
          <cell r="A629" t="str">
            <v>FUND</v>
          </cell>
          <cell r="B629">
            <v>0</v>
          </cell>
          <cell r="C629" t="str">
            <v xml:space="preserve">6 TCW REALTY FUND  VI           </v>
          </cell>
        </row>
        <row r="630">
          <cell r="A630" t="str">
            <v>PROPERTY</v>
          </cell>
          <cell r="B630">
            <v>0</v>
          </cell>
          <cell r="C630" t="str">
            <v xml:space="preserve"> 6026 LOEHMANN'S PLAZA - LONG ISLAND</v>
          </cell>
        </row>
        <row r="631">
          <cell r="A631" t="str">
            <v>ACCOUNT</v>
          </cell>
          <cell r="B631">
            <v>0</v>
          </cell>
          <cell r="C631" t="str">
            <v>DESCRIPTION</v>
          </cell>
          <cell r="D631" t="str">
            <v>CURRENT MONTH</v>
          </cell>
          <cell r="E631" t="str">
            <v>YEAR-TO-DATE</v>
          </cell>
        </row>
        <row r="632">
          <cell r="A632" t="str">
            <v>===================</v>
          </cell>
          <cell r="B632">
            <v>0</v>
          </cell>
          <cell r="C632" t="str">
            <v>===================================</v>
          </cell>
          <cell r="D632" t="str">
            <v>=============</v>
          </cell>
          <cell r="E632" t="str">
            <v>==============</v>
          </cell>
        </row>
        <row r="633">
          <cell r="A633">
            <v>10106</v>
          </cell>
          <cell r="B633">
            <v>0</v>
          </cell>
          <cell r="C633" t="str">
            <v>CASH-SPNB -TENANT IN COMMON</v>
          </cell>
          <cell r="D633">
            <v>106612.62</v>
          </cell>
          <cell r="E633">
            <v>0</v>
          </cell>
        </row>
        <row r="634">
          <cell r="A634">
            <v>10215</v>
          </cell>
          <cell r="B634">
            <v>0</v>
          </cell>
          <cell r="C634" t="str">
            <v>RENT RECEIVABLE-TENANT</v>
          </cell>
          <cell r="D634">
            <v>-14748.5</v>
          </cell>
          <cell r="E634">
            <v>136696.24</v>
          </cell>
        </row>
        <row r="635">
          <cell r="A635">
            <v>10216</v>
          </cell>
          <cell r="B635">
            <v>0</v>
          </cell>
          <cell r="C635" t="str">
            <v>BAD DEBT ALLOWANCE</v>
          </cell>
          <cell r="D635">
            <v>104988.89</v>
          </cell>
          <cell r="E635">
            <v>-28434.44</v>
          </cell>
        </row>
        <row r="636">
          <cell r="A636">
            <v>10250</v>
          </cell>
          <cell r="B636">
            <v>0</v>
          </cell>
          <cell r="C636" t="str">
            <v>MISCELLANEOUS RECEIVABLE-PROPE</v>
          </cell>
          <cell r="D636">
            <v>0</v>
          </cell>
          <cell r="E636">
            <v>146.47999999999999</v>
          </cell>
        </row>
        <row r="637">
          <cell r="A637">
            <v>10551</v>
          </cell>
          <cell r="B637">
            <v>0</v>
          </cell>
          <cell r="C637" t="str">
            <v>INTERCO A/C-FUND</v>
          </cell>
          <cell r="D637">
            <v>-42510.2</v>
          </cell>
          <cell r="E637">
            <v>-27941452.149999999</v>
          </cell>
        </row>
        <row r="638">
          <cell r="A638">
            <v>10561</v>
          </cell>
          <cell r="B638">
            <v>0</v>
          </cell>
          <cell r="C638" t="str">
            <v>PREPAID PROPERTY TAX</v>
          </cell>
          <cell r="D638">
            <v>-40467.410000000003</v>
          </cell>
          <cell r="E638">
            <v>0</v>
          </cell>
        </row>
        <row r="639">
          <cell r="A639">
            <v>10562</v>
          </cell>
          <cell r="B639">
            <v>0</v>
          </cell>
          <cell r="C639" t="str">
            <v>PREPAID INSURANCE</v>
          </cell>
          <cell r="D639">
            <v>-3597.75</v>
          </cell>
          <cell r="E639">
            <v>21586.5</v>
          </cell>
        </row>
        <row r="640">
          <cell r="A640">
            <v>10565</v>
          </cell>
          <cell r="B640">
            <v>0</v>
          </cell>
          <cell r="C640" t="str">
            <v>MISCELLANEOUS DEPOSIT</v>
          </cell>
          <cell r="D640">
            <v>0</v>
          </cell>
          <cell r="E640">
            <v>30524.080000000002</v>
          </cell>
        </row>
        <row r="641">
          <cell r="A641">
            <v>11010</v>
          </cell>
          <cell r="B641">
            <v>0</v>
          </cell>
          <cell r="C641" t="str">
            <v>LAND</v>
          </cell>
          <cell r="D641">
            <v>0</v>
          </cell>
          <cell r="E641">
            <v>10116346.5</v>
          </cell>
        </row>
        <row r="642">
          <cell r="A642">
            <v>11052</v>
          </cell>
          <cell r="B642">
            <v>0</v>
          </cell>
          <cell r="C642" t="str">
            <v>BLDG &amp; IMP-ORIGINAL PURCHASE</v>
          </cell>
          <cell r="D642">
            <v>0</v>
          </cell>
          <cell r="E642">
            <v>23604808.5</v>
          </cell>
        </row>
        <row r="643">
          <cell r="A643">
            <v>11053</v>
          </cell>
          <cell r="B643">
            <v>0</v>
          </cell>
          <cell r="C643" t="str">
            <v>BLDG &amp; IMP-TITLE &amp; CLOSING COS</v>
          </cell>
          <cell r="D643">
            <v>0</v>
          </cell>
          <cell r="E643">
            <v>191360</v>
          </cell>
        </row>
        <row r="644">
          <cell r="A644">
            <v>11055</v>
          </cell>
          <cell r="B644">
            <v>0</v>
          </cell>
          <cell r="C644" t="str">
            <v>BLDG &amp; IMP-LEGAL FEES</v>
          </cell>
          <cell r="D644">
            <v>0</v>
          </cell>
          <cell r="E644">
            <v>92003.25</v>
          </cell>
        </row>
        <row r="645">
          <cell r="A645">
            <v>11056</v>
          </cell>
          <cell r="B645">
            <v>0</v>
          </cell>
          <cell r="C645" t="str">
            <v>BLDG &amp; IMP-ENGINEERING</v>
          </cell>
          <cell r="D645">
            <v>0</v>
          </cell>
          <cell r="E645">
            <v>80059.320000000007</v>
          </cell>
        </row>
        <row r="646">
          <cell r="A646">
            <v>11057</v>
          </cell>
          <cell r="B646">
            <v>0</v>
          </cell>
          <cell r="C646" t="str">
            <v>BLDG &amp; IMP-THROUGH PROPERTY</v>
          </cell>
          <cell r="D646">
            <v>0</v>
          </cell>
          <cell r="E646">
            <v>720045.26</v>
          </cell>
        </row>
        <row r="647">
          <cell r="A647">
            <v>11058</v>
          </cell>
          <cell r="B647">
            <v>0</v>
          </cell>
          <cell r="C647" t="str">
            <v>LEASING COMMISSION-THRU PROPER</v>
          </cell>
          <cell r="D647">
            <v>0</v>
          </cell>
          <cell r="E647">
            <v>12000</v>
          </cell>
        </row>
        <row r="648">
          <cell r="A648">
            <v>11250</v>
          </cell>
          <cell r="B648">
            <v>0</v>
          </cell>
          <cell r="C648" t="str">
            <v>ACCUM UNREALIZED APPRE/DEPRE</v>
          </cell>
          <cell r="D648">
            <v>0</v>
          </cell>
          <cell r="E648">
            <v>1195377.17</v>
          </cell>
        </row>
        <row r="649">
          <cell r="A649">
            <v>20105</v>
          </cell>
          <cell r="B649">
            <v>0</v>
          </cell>
          <cell r="C649" t="str">
            <v>SECURITY DEPOSITS</v>
          </cell>
          <cell r="D649">
            <v>0</v>
          </cell>
          <cell r="E649">
            <v>-2694.5</v>
          </cell>
        </row>
        <row r="650">
          <cell r="A650">
            <v>20210</v>
          </cell>
          <cell r="B650">
            <v>0</v>
          </cell>
          <cell r="C650" t="str">
            <v>PREPAID RENTS-TENANTS</v>
          </cell>
          <cell r="D650">
            <v>39923.75</v>
          </cell>
          <cell r="E650">
            <v>0</v>
          </cell>
        </row>
        <row r="651">
          <cell r="A651">
            <v>20309</v>
          </cell>
          <cell r="B651">
            <v>0</v>
          </cell>
          <cell r="C651" t="str">
            <v>PROPERTY MGMT. FEE PAYABLE</v>
          </cell>
          <cell r="D651">
            <v>-3383.19</v>
          </cell>
          <cell r="E651">
            <v>-15712.73</v>
          </cell>
        </row>
        <row r="652">
          <cell r="A652">
            <v>20310</v>
          </cell>
          <cell r="B652">
            <v>0</v>
          </cell>
          <cell r="C652" t="str">
            <v>R E TAX PAYABLE</v>
          </cell>
          <cell r="D652">
            <v>0</v>
          </cell>
          <cell r="E652">
            <v>0</v>
          </cell>
        </row>
        <row r="653">
          <cell r="A653">
            <v>20351</v>
          </cell>
          <cell r="B653">
            <v>0</v>
          </cell>
          <cell r="C653" t="str">
            <v>A/P-MERCHANTS ASSOC.-TENANT</v>
          </cell>
          <cell r="D653">
            <v>0</v>
          </cell>
          <cell r="E653">
            <v>-132.19</v>
          </cell>
        </row>
        <row r="654">
          <cell r="A654">
            <v>21090</v>
          </cell>
          <cell r="B654">
            <v>0</v>
          </cell>
          <cell r="C654" t="str">
            <v>ACCUM NET EARNINGS</v>
          </cell>
          <cell r="D654">
            <v>0</v>
          </cell>
          <cell r="E654">
            <v>-4921289.6100000003</v>
          </cell>
        </row>
        <row r="655">
          <cell r="A655">
            <v>30105</v>
          </cell>
          <cell r="B655">
            <v>0</v>
          </cell>
          <cell r="C655" t="str">
            <v>BASE RENT</v>
          </cell>
          <cell r="D655">
            <v>-521605.03</v>
          </cell>
          <cell r="E655">
            <v>-3585572.15</v>
          </cell>
        </row>
        <row r="656">
          <cell r="A656">
            <v>30107</v>
          </cell>
          <cell r="B656">
            <v>0</v>
          </cell>
          <cell r="C656" t="str">
            <v>REVENUE-BAD DEBT EXPENSE</v>
          </cell>
          <cell r="D656">
            <v>0</v>
          </cell>
          <cell r="E656">
            <v>1380.54</v>
          </cell>
        </row>
        <row r="657">
          <cell r="A657">
            <v>30108</v>
          </cell>
          <cell r="B657">
            <v>0</v>
          </cell>
          <cell r="C657" t="str">
            <v>REVENUE-BAD DEBT ALLOWANCE</v>
          </cell>
          <cell r="D657">
            <v>0</v>
          </cell>
          <cell r="E657">
            <v>-1380.54</v>
          </cell>
        </row>
        <row r="658">
          <cell r="A658">
            <v>30205</v>
          </cell>
          <cell r="B658">
            <v>0</v>
          </cell>
          <cell r="C658" t="str">
            <v>PERCENTAGE RENT</v>
          </cell>
          <cell r="D658">
            <v>0</v>
          </cell>
          <cell r="E658">
            <v>-10414.33</v>
          </cell>
        </row>
        <row r="659">
          <cell r="A659">
            <v>30380</v>
          </cell>
          <cell r="B659">
            <v>0</v>
          </cell>
          <cell r="C659" t="str">
            <v>MISC. REVENUE</v>
          </cell>
          <cell r="D659">
            <v>-780.72</v>
          </cell>
          <cell r="E659">
            <v>-982.25</v>
          </cell>
        </row>
        <row r="660">
          <cell r="A660">
            <v>30390</v>
          </cell>
          <cell r="B660">
            <v>0</v>
          </cell>
          <cell r="C660" t="str">
            <v>BAD DEBT EXP.-RENTAL INCOME</v>
          </cell>
          <cell r="D660">
            <v>4239.6099999999997</v>
          </cell>
          <cell r="E660">
            <v>12168.83</v>
          </cell>
        </row>
        <row r="661">
          <cell r="A661">
            <v>30401</v>
          </cell>
          <cell r="B661">
            <v>0</v>
          </cell>
          <cell r="C661" t="str">
            <v>TENANT REIMB. SUMMARY</v>
          </cell>
          <cell r="D661">
            <v>-7716.13</v>
          </cell>
          <cell r="E661">
            <v>-697408.91</v>
          </cell>
        </row>
        <row r="662">
          <cell r="A662">
            <v>30505</v>
          </cell>
          <cell r="B662">
            <v>0</v>
          </cell>
          <cell r="C662" t="str">
            <v>TAX REIMB.</v>
          </cell>
          <cell r="D662">
            <v>-27707.51</v>
          </cell>
          <cell r="E662">
            <v>-446413.08</v>
          </cell>
        </row>
        <row r="663">
          <cell r="A663">
            <v>30690</v>
          </cell>
          <cell r="B663">
            <v>0</v>
          </cell>
          <cell r="C663" t="str">
            <v>BAD DEBT EXP.-TENANT REIMB.</v>
          </cell>
          <cell r="D663">
            <v>-109228.5</v>
          </cell>
          <cell r="E663">
            <v>15165.61</v>
          </cell>
        </row>
        <row r="664">
          <cell r="A664">
            <v>30720</v>
          </cell>
          <cell r="B664">
            <v>0</v>
          </cell>
          <cell r="C664" t="str">
            <v>MISC. RECEIPTS</v>
          </cell>
          <cell r="D664">
            <v>-0.71</v>
          </cell>
          <cell r="E664">
            <v>-40550.86</v>
          </cell>
        </row>
        <row r="665">
          <cell r="A665">
            <v>40101</v>
          </cell>
          <cell r="B665">
            <v>0</v>
          </cell>
          <cell r="C665" t="str">
            <v>BUILDING R &amp; M SUMMARY</v>
          </cell>
          <cell r="D665">
            <v>0</v>
          </cell>
          <cell r="E665">
            <v>1092.7</v>
          </cell>
        </row>
        <row r="666">
          <cell r="A666">
            <v>40301</v>
          </cell>
          <cell r="B666">
            <v>0</v>
          </cell>
          <cell r="C666" t="str">
            <v>UTILITY SUMMARY</v>
          </cell>
          <cell r="D666">
            <v>100.23</v>
          </cell>
          <cell r="E666">
            <v>1234.44</v>
          </cell>
        </row>
        <row r="667">
          <cell r="A667">
            <v>40401</v>
          </cell>
          <cell r="B667">
            <v>0</v>
          </cell>
          <cell r="C667" t="str">
            <v>COMMON AREA R &amp; M SUMMARY</v>
          </cell>
          <cell r="D667">
            <v>32632.67</v>
          </cell>
          <cell r="E667">
            <v>429380.96</v>
          </cell>
        </row>
        <row r="668">
          <cell r="A668">
            <v>40501</v>
          </cell>
          <cell r="B668">
            <v>0</v>
          </cell>
          <cell r="C668" t="str">
            <v>GEN &amp; ADMIN SUMMARY</v>
          </cell>
          <cell r="D668">
            <v>0</v>
          </cell>
          <cell r="E668">
            <v>29212.81</v>
          </cell>
        </row>
        <row r="669">
          <cell r="A669">
            <v>40525</v>
          </cell>
          <cell r="B669">
            <v>0</v>
          </cell>
          <cell r="C669" t="str">
            <v>WAGES &amp; SALARIES</v>
          </cell>
          <cell r="D669">
            <v>2619.09</v>
          </cell>
          <cell r="E669">
            <v>7864.53</v>
          </cell>
        </row>
        <row r="670">
          <cell r="A670">
            <v>40590</v>
          </cell>
          <cell r="B670">
            <v>0</v>
          </cell>
          <cell r="C670" t="str">
            <v>MISC. GEN. &amp; ADMIN.</v>
          </cell>
          <cell r="D670">
            <v>1362.33</v>
          </cell>
          <cell r="E670">
            <v>1707.38</v>
          </cell>
        </row>
        <row r="671">
          <cell r="A671">
            <v>40605</v>
          </cell>
          <cell r="B671">
            <v>0</v>
          </cell>
          <cell r="C671" t="str">
            <v>PROPERTY MANAGEMENT FEES</v>
          </cell>
          <cell r="D671">
            <v>15706.78</v>
          </cell>
          <cell r="E671">
            <v>136050.26</v>
          </cell>
        </row>
        <row r="672">
          <cell r="A672">
            <v>40705</v>
          </cell>
          <cell r="B672">
            <v>0</v>
          </cell>
          <cell r="C672" t="str">
            <v>PROPERTY TAXES</v>
          </cell>
          <cell r="D672">
            <v>40467.410000000003</v>
          </cell>
          <cell r="E672">
            <v>456751.59</v>
          </cell>
        </row>
        <row r="673">
          <cell r="A673">
            <v>40720</v>
          </cell>
          <cell r="B673">
            <v>0</v>
          </cell>
          <cell r="C673" t="str">
            <v>TAXES, LICENSES &amp; OTHER</v>
          </cell>
          <cell r="D673">
            <v>0</v>
          </cell>
          <cell r="E673">
            <v>500</v>
          </cell>
        </row>
        <row r="674">
          <cell r="A674">
            <v>40810</v>
          </cell>
          <cell r="B674">
            <v>0</v>
          </cell>
          <cell r="C674" t="str">
            <v>PROPERTY CASUALTY INS.</v>
          </cell>
          <cell r="D674">
            <v>3597.75</v>
          </cell>
          <cell r="E674">
            <v>41840.83</v>
          </cell>
        </row>
        <row r="675">
          <cell r="A675">
            <v>50402</v>
          </cell>
          <cell r="B675">
            <v>0</v>
          </cell>
          <cell r="C675" t="str">
            <v>LEGAL FEES</v>
          </cell>
          <cell r="D675">
            <v>4044.32</v>
          </cell>
          <cell r="E675">
            <v>14691.34</v>
          </cell>
        </row>
        <row r="676">
          <cell r="A676">
            <v>50403</v>
          </cell>
          <cell r="B676">
            <v>0</v>
          </cell>
          <cell r="C676" t="str">
            <v>OTHER PROFESSIONAL FEES</v>
          </cell>
          <cell r="D676">
            <v>-2750</v>
          </cell>
          <cell r="E676">
            <v>2750</v>
          </cell>
        </row>
        <row r="677">
          <cell r="A677">
            <v>50412</v>
          </cell>
          <cell r="B677">
            <v>0</v>
          </cell>
          <cell r="C677" t="str">
            <v>MARKET READY EXPENDITURES</v>
          </cell>
          <cell r="D677">
            <v>0</v>
          </cell>
          <cell r="E677">
            <v>778.2</v>
          </cell>
        </row>
        <row r="678">
          <cell r="A678">
            <v>50414</v>
          </cell>
          <cell r="B678">
            <v>0</v>
          </cell>
          <cell r="C678" t="str">
            <v>MOVING ALLOWANCE/LEASE BUYOUTS</v>
          </cell>
          <cell r="D678">
            <v>0</v>
          </cell>
          <cell r="E678">
            <v>150000</v>
          </cell>
        </row>
        <row r="679">
          <cell r="A679">
            <v>50417</v>
          </cell>
          <cell r="B679">
            <v>0</v>
          </cell>
          <cell r="C679" t="str">
            <v>MERCHANT ASSOC.-LANDLORD</v>
          </cell>
          <cell r="D679">
            <v>495.26</v>
          </cell>
          <cell r="E679">
            <v>9597.06</v>
          </cell>
        </row>
        <row r="680">
          <cell r="A680">
            <v>50419</v>
          </cell>
          <cell r="B680">
            <v>0</v>
          </cell>
          <cell r="C680" t="str">
            <v>LEASING PROMOTION EXPENSE</v>
          </cell>
          <cell r="D680">
            <v>0</v>
          </cell>
          <cell r="E680">
            <v>500</v>
          </cell>
        </row>
        <row r="681">
          <cell r="A681">
            <v>60105</v>
          </cell>
          <cell r="B681">
            <v>0</v>
          </cell>
          <cell r="C681" t="str">
            <v>MANAGEMENT FEE -TRUSTEE</v>
          </cell>
          <cell r="D681">
            <v>417704.94</v>
          </cell>
          <cell r="E681">
            <v>417704.94</v>
          </cell>
        </row>
        <row r="682">
          <cell r="A682">
            <v>70005</v>
          </cell>
          <cell r="B682">
            <v>0</v>
          </cell>
          <cell r="C682" t="str">
            <v>UNREALIZED APPRECIATION</v>
          </cell>
          <cell r="D682">
            <v>0</v>
          </cell>
          <cell r="E682">
            <v>-238887.58</v>
          </cell>
        </row>
        <row r="683">
          <cell r="D683" t="str">
            <v>==============</v>
          </cell>
          <cell r="E683" t="str">
            <v>==============</v>
          </cell>
        </row>
        <row r="684">
          <cell r="D684">
            <v>0</v>
          </cell>
          <cell r="E684" t="str">
            <v xml:space="preserve">      0.00_x000C_</v>
          </cell>
        </row>
        <row r="685">
          <cell r="C685" t="str">
            <v xml:space="preserve">        WESTMARK REALTY ADVISORS</v>
          </cell>
        </row>
        <row r="686">
          <cell r="C686" t="str">
            <v xml:space="preserve">        T R I A L  B A L A N C E</v>
          </cell>
          <cell r="D686">
            <v>0</v>
          </cell>
          <cell r="E686" t="str">
            <v>PAGE 18</v>
          </cell>
        </row>
        <row r="687">
          <cell r="C687" t="str">
            <v xml:space="preserve">           MONTH ENDING 12/95</v>
          </cell>
          <cell r="D687">
            <v>0</v>
          </cell>
          <cell r="E687" t="str">
            <v>01/25/96</v>
          </cell>
        </row>
        <row r="688">
          <cell r="A688" t="str">
            <v>FUND</v>
          </cell>
          <cell r="B688">
            <v>0</v>
          </cell>
          <cell r="C688" t="str">
            <v xml:space="preserve">6 TCW REALTY FUND  VI           </v>
          </cell>
        </row>
        <row r="689">
          <cell r="A689" t="str">
            <v>PROPERTY</v>
          </cell>
          <cell r="B689">
            <v>0</v>
          </cell>
          <cell r="C689" t="str">
            <v xml:space="preserve"> 6027 O'DONNELL BUSINESS PARK       </v>
          </cell>
        </row>
        <row r="690">
          <cell r="A690" t="str">
            <v>ACCOUNT</v>
          </cell>
          <cell r="B690">
            <v>0</v>
          </cell>
          <cell r="C690" t="str">
            <v>DESCRIPTION</v>
          </cell>
          <cell r="D690" t="str">
            <v>CURRENT MONTH</v>
          </cell>
          <cell r="E690" t="str">
            <v>YEAR-TO-DATE</v>
          </cell>
        </row>
        <row r="691">
          <cell r="A691" t="str">
            <v>===================</v>
          </cell>
          <cell r="B691">
            <v>0</v>
          </cell>
          <cell r="C691" t="str">
            <v>===================================</v>
          </cell>
          <cell r="D691" t="str">
            <v>=============</v>
          </cell>
          <cell r="E691" t="str">
            <v>==============</v>
          </cell>
        </row>
        <row r="692">
          <cell r="A692">
            <v>10106</v>
          </cell>
          <cell r="B692">
            <v>0</v>
          </cell>
          <cell r="C692" t="str">
            <v>CASH-SPNB -TENANT IN COMMON</v>
          </cell>
          <cell r="D692">
            <v>78.81</v>
          </cell>
          <cell r="E692">
            <v>0</v>
          </cell>
        </row>
        <row r="693">
          <cell r="A693">
            <v>10215</v>
          </cell>
          <cell r="B693">
            <v>0</v>
          </cell>
          <cell r="C693" t="str">
            <v>RENT RECEIVABLE-TENANT</v>
          </cell>
          <cell r="D693">
            <v>0</v>
          </cell>
          <cell r="E693">
            <v>0</v>
          </cell>
        </row>
        <row r="694">
          <cell r="A694">
            <v>10236</v>
          </cell>
          <cell r="B694">
            <v>0</v>
          </cell>
          <cell r="C694" t="str">
            <v>NEW PROPERTY MGMT CASH ACCT</v>
          </cell>
          <cell r="D694">
            <v>98.76</v>
          </cell>
          <cell r="E694">
            <v>98.76</v>
          </cell>
        </row>
        <row r="695">
          <cell r="A695">
            <v>10250</v>
          </cell>
          <cell r="B695">
            <v>0</v>
          </cell>
          <cell r="C695" t="str">
            <v>MISCELLANEOUS RECEIVABLE-PROPE</v>
          </cell>
          <cell r="D695">
            <v>0</v>
          </cell>
          <cell r="E695">
            <v>497.45</v>
          </cell>
        </row>
        <row r="696">
          <cell r="A696">
            <v>10551</v>
          </cell>
          <cell r="B696">
            <v>0</v>
          </cell>
          <cell r="C696" t="str">
            <v>INTERCO A/C-FUND</v>
          </cell>
          <cell r="D696">
            <v>-46663.64</v>
          </cell>
          <cell r="E696">
            <v>-10625021.119999999</v>
          </cell>
        </row>
        <row r="697">
          <cell r="A697">
            <v>10561</v>
          </cell>
          <cell r="B697">
            <v>0</v>
          </cell>
          <cell r="C697" t="str">
            <v>PREPAID PROPERTY TAX</v>
          </cell>
          <cell r="D697">
            <v>-16581.05</v>
          </cell>
          <cell r="E697">
            <v>0</v>
          </cell>
        </row>
        <row r="698">
          <cell r="A698">
            <v>10562</v>
          </cell>
          <cell r="B698">
            <v>0</v>
          </cell>
          <cell r="C698" t="str">
            <v>PREPAID INSURANCE</v>
          </cell>
          <cell r="D698">
            <v>-1985.34</v>
          </cell>
          <cell r="E698">
            <v>11911.96</v>
          </cell>
        </row>
        <row r="699">
          <cell r="A699">
            <v>11010</v>
          </cell>
          <cell r="B699">
            <v>0</v>
          </cell>
          <cell r="C699" t="str">
            <v>LAND</v>
          </cell>
          <cell r="D699">
            <v>0</v>
          </cell>
          <cell r="E699">
            <v>3997500</v>
          </cell>
        </row>
        <row r="700">
          <cell r="A700">
            <v>11020</v>
          </cell>
          <cell r="B700">
            <v>0</v>
          </cell>
          <cell r="C700" t="str">
            <v>OTHER LAND IMPROVEMENTS</v>
          </cell>
          <cell r="D700">
            <v>0</v>
          </cell>
          <cell r="E700">
            <v>80955.179999999993</v>
          </cell>
        </row>
        <row r="701">
          <cell r="A701">
            <v>11052</v>
          </cell>
          <cell r="B701">
            <v>0</v>
          </cell>
          <cell r="C701" t="str">
            <v>BLDG &amp; IMP-ORIGINAL PURCHASE</v>
          </cell>
          <cell r="D701">
            <v>0</v>
          </cell>
          <cell r="E701">
            <v>9327500</v>
          </cell>
        </row>
        <row r="702">
          <cell r="A702">
            <v>11053</v>
          </cell>
          <cell r="B702">
            <v>0</v>
          </cell>
          <cell r="C702" t="str">
            <v>BLDG &amp; IMP-TITLE &amp; CLOSING COS</v>
          </cell>
          <cell r="D702">
            <v>0</v>
          </cell>
          <cell r="E702">
            <v>12041.38</v>
          </cell>
        </row>
        <row r="703">
          <cell r="A703">
            <v>11055</v>
          </cell>
          <cell r="B703">
            <v>0</v>
          </cell>
          <cell r="C703" t="str">
            <v>BLDG &amp; IMP-LEGAL FEES</v>
          </cell>
          <cell r="D703">
            <v>0</v>
          </cell>
          <cell r="E703">
            <v>60068.43</v>
          </cell>
        </row>
        <row r="704">
          <cell r="A704">
            <v>11056</v>
          </cell>
          <cell r="B704">
            <v>0</v>
          </cell>
          <cell r="C704" t="str">
            <v>BLDG &amp; IMP-ENGINEERING</v>
          </cell>
          <cell r="D704">
            <v>0</v>
          </cell>
          <cell r="E704">
            <v>39666.769999999997</v>
          </cell>
        </row>
        <row r="705">
          <cell r="A705">
            <v>11057</v>
          </cell>
          <cell r="B705">
            <v>0</v>
          </cell>
          <cell r="C705" t="str">
            <v>BLDG &amp; IMP-THROUGH PROPERTY</v>
          </cell>
          <cell r="D705">
            <v>0</v>
          </cell>
          <cell r="E705">
            <v>-23250</v>
          </cell>
        </row>
        <row r="706">
          <cell r="A706">
            <v>11058</v>
          </cell>
          <cell r="B706">
            <v>0</v>
          </cell>
          <cell r="C706" t="str">
            <v>LEASING COMMISSION-THRU PROPER</v>
          </cell>
          <cell r="D706">
            <v>5226</v>
          </cell>
          <cell r="E706">
            <v>75938.899999999994</v>
          </cell>
        </row>
        <row r="707">
          <cell r="A707">
            <v>11059</v>
          </cell>
          <cell r="B707">
            <v>0</v>
          </cell>
          <cell r="C707" t="str">
            <v>TENANT IMPR-THRU PROPERTY</v>
          </cell>
          <cell r="D707">
            <v>0</v>
          </cell>
          <cell r="E707">
            <v>52468.09</v>
          </cell>
        </row>
        <row r="708">
          <cell r="A708">
            <v>11080</v>
          </cell>
          <cell r="B708">
            <v>0</v>
          </cell>
          <cell r="C708" t="str">
            <v>LAND - DISPOSITION</v>
          </cell>
          <cell r="D708">
            <v>0</v>
          </cell>
          <cell r="E708">
            <v>-3360</v>
          </cell>
        </row>
        <row r="709">
          <cell r="A709">
            <v>11250</v>
          </cell>
          <cell r="B709">
            <v>0</v>
          </cell>
          <cell r="C709" t="str">
            <v>ACCUM UNREALIZED APPRE/DEPRE</v>
          </cell>
          <cell r="D709">
            <v>0</v>
          </cell>
          <cell r="E709">
            <v>-201260.25</v>
          </cell>
        </row>
        <row r="710">
          <cell r="A710">
            <v>20105</v>
          </cell>
          <cell r="B710">
            <v>0</v>
          </cell>
          <cell r="C710" t="str">
            <v>SECURITY DEPOSITS</v>
          </cell>
          <cell r="D710">
            <v>0</v>
          </cell>
          <cell r="E710">
            <v>-103036</v>
          </cell>
        </row>
        <row r="711">
          <cell r="A711">
            <v>20210</v>
          </cell>
          <cell r="B711">
            <v>0</v>
          </cell>
          <cell r="C711" t="str">
            <v>PREPAID RENTS-TENANTS</v>
          </cell>
          <cell r="D711">
            <v>0</v>
          </cell>
          <cell r="E711">
            <v>-3</v>
          </cell>
        </row>
        <row r="712">
          <cell r="A712">
            <v>20309</v>
          </cell>
          <cell r="B712">
            <v>0</v>
          </cell>
          <cell r="C712" t="str">
            <v>PROPERTY MGMT. FEE PAYABLE</v>
          </cell>
          <cell r="D712">
            <v>0</v>
          </cell>
          <cell r="E712">
            <v>0</v>
          </cell>
        </row>
        <row r="713">
          <cell r="A713">
            <v>20310</v>
          </cell>
          <cell r="B713">
            <v>0</v>
          </cell>
          <cell r="C713" t="str">
            <v>R E TAX PAYABLE</v>
          </cell>
          <cell r="D713">
            <v>0</v>
          </cell>
          <cell r="E713">
            <v>0</v>
          </cell>
        </row>
        <row r="714">
          <cell r="A714">
            <v>20311</v>
          </cell>
          <cell r="B714">
            <v>0</v>
          </cell>
          <cell r="C714" t="str">
            <v>LID ASSESSMENT - PRINCIPAL</v>
          </cell>
          <cell r="D714">
            <v>0</v>
          </cell>
          <cell r="E714">
            <v>-52590.720000000001</v>
          </cell>
        </row>
        <row r="715">
          <cell r="A715">
            <v>20312</v>
          </cell>
          <cell r="B715">
            <v>0</v>
          </cell>
          <cell r="C715" t="str">
            <v>LID ASSESSMENT - INTEREST</v>
          </cell>
          <cell r="D715">
            <v>-374.7</v>
          </cell>
          <cell r="E715">
            <v>-2622.83</v>
          </cell>
        </row>
        <row r="716">
          <cell r="A716">
            <v>21090</v>
          </cell>
          <cell r="B716">
            <v>0</v>
          </cell>
          <cell r="C716" t="str">
            <v>ACCUM NET EARNINGS</v>
          </cell>
          <cell r="D716">
            <v>0</v>
          </cell>
          <cell r="E716">
            <v>-1499527.05</v>
          </cell>
        </row>
        <row r="717">
          <cell r="A717">
            <v>30105</v>
          </cell>
          <cell r="B717">
            <v>0</v>
          </cell>
          <cell r="C717" t="str">
            <v>BASE RENT</v>
          </cell>
          <cell r="D717">
            <v>-104651.69</v>
          </cell>
          <cell r="E717">
            <v>-1235967.73</v>
          </cell>
        </row>
        <row r="718">
          <cell r="A718">
            <v>30106</v>
          </cell>
          <cell r="B718">
            <v>0</v>
          </cell>
          <cell r="C718" t="str">
            <v>RENT ABATEMENT</v>
          </cell>
          <cell r="D718">
            <v>0</v>
          </cell>
          <cell r="E718">
            <v>21429.29</v>
          </cell>
        </row>
        <row r="719">
          <cell r="A719">
            <v>30380</v>
          </cell>
          <cell r="B719">
            <v>0</v>
          </cell>
          <cell r="C719" t="str">
            <v>MISC. REVENUE</v>
          </cell>
          <cell r="D719">
            <v>-103.83</v>
          </cell>
          <cell r="E719">
            <v>-1739.67</v>
          </cell>
        </row>
        <row r="720">
          <cell r="A720">
            <v>30401</v>
          </cell>
          <cell r="B720">
            <v>0</v>
          </cell>
          <cell r="C720" t="str">
            <v>TENANT REIMB. SUMMARY</v>
          </cell>
          <cell r="D720">
            <v>-11413</v>
          </cell>
          <cell r="E720">
            <v>-130656.89</v>
          </cell>
        </row>
        <row r="721">
          <cell r="A721">
            <v>30505</v>
          </cell>
          <cell r="B721">
            <v>0</v>
          </cell>
          <cell r="C721" t="str">
            <v>TAX REIMB.</v>
          </cell>
          <cell r="D721">
            <v>-15914</v>
          </cell>
          <cell r="E721">
            <v>-195482.74</v>
          </cell>
        </row>
        <row r="722">
          <cell r="A722">
            <v>30605</v>
          </cell>
          <cell r="B722">
            <v>0</v>
          </cell>
          <cell r="C722" t="str">
            <v>INSURANCE REIMB.</v>
          </cell>
          <cell r="D722">
            <v>-1428</v>
          </cell>
          <cell r="E722">
            <v>-20028.240000000002</v>
          </cell>
        </row>
        <row r="723">
          <cell r="A723">
            <v>40101</v>
          </cell>
          <cell r="B723">
            <v>0</v>
          </cell>
          <cell r="C723" t="str">
            <v>BUILDING R &amp; M SUMMARY</v>
          </cell>
          <cell r="D723">
            <v>2784.85</v>
          </cell>
          <cell r="E723">
            <v>14943.1</v>
          </cell>
        </row>
        <row r="724">
          <cell r="A724">
            <v>40201</v>
          </cell>
          <cell r="B724">
            <v>0</v>
          </cell>
          <cell r="C724" t="str">
            <v>JANITORIAL SUMMARY</v>
          </cell>
          <cell r="D724">
            <v>0</v>
          </cell>
          <cell r="E724">
            <v>930</v>
          </cell>
        </row>
        <row r="725">
          <cell r="A725">
            <v>40301</v>
          </cell>
          <cell r="B725">
            <v>0</v>
          </cell>
          <cell r="C725" t="str">
            <v>UTILITY SUMMARY</v>
          </cell>
          <cell r="D725">
            <v>1521.97</v>
          </cell>
          <cell r="E725">
            <v>23753.06</v>
          </cell>
        </row>
        <row r="726">
          <cell r="A726">
            <v>40401</v>
          </cell>
          <cell r="B726">
            <v>0</v>
          </cell>
          <cell r="C726" t="str">
            <v>COMMON AREA R &amp; M SUMMARY</v>
          </cell>
          <cell r="D726">
            <v>4649.57</v>
          </cell>
          <cell r="E726">
            <v>72480.41</v>
          </cell>
        </row>
        <row r="727">
          <cell r="A727">
            <v>40501</v>
          </cell>
          <cell r="B727">
            <v>0</v>
          </cell>
          <cell r="C727" t="str">
            <v>GEN &amp; ADMIN SUMMARY</v>
          </cell>
          <cell r="D727">
            <v>0</v>
          </cell>
          <cell r="E727">
            <v>99.63</v>
          </cell>
        </row>
        <row r="728">
          <cell r="A728">
            <v>40590</v>
          </cell>
          <cell r="B728">
            <v>0</v>
          </cell>
          <cell r="C728" t="str">
            <v>MISC. GEN. &amp; ADMIN.</v>
          </cell>
          <cell r="D728">
            <v>577.07000000000005</v>
          </cell>
          <cell r="E728">
            <v>577.07000000000005</v>
          </cell>
        </row>
        <row r="729">
          <cell r="A729">
            <v>40605</v>
          </cell>
          <cell r="B729">
            <v>0</v>
          </cell>
          <cell r="C729" t="str">
            <v>PROPERTY MANAGEMENT FEES</v>
          </cell>
          <cell r="D729">
            <v>3001.65</v>
          </cell>
          <cell r="E729">
            <v>35137.43</v>
          </cell>
        </row>
        <row r="730">
          <cell r="A730">
            <v>40705</v>
          </cell>
          <cell r="B730">
            <v>0</v>
          </cell>
          <cell r="C730" t="str">
            <v>PROPERTY TAXES</v>
          </cell>
          <cell r="D730">
            <v>16581.05</v>
          </cell>
          <cell r="E730">
            <v>198972.92</v>
          </cell>
        </row>
        <row r="731">
          <cell r="A731">
            <v>40715</v>
          </cell>
          <cell r="B731">
            <v>0</v>
          </cell>
          <cell r="C731" t="str">
            <v>LID ASSESSMENT - INT.</v>
          </cell>
          <cell r="D731">
            <v>374.7</v>
          </cell>
          <cell r="E731">
            <v>4496.3999999999996</v>
          </cell>
        </row>
        <row r="732">
          <cell r="A732">
            <v>40720</v>
          </cell>
          <cell r="B732">
            <v>0</v>
          </cell>
          <cell r="C732" t="str">
            <v>TAXES, LICENSES &amp; OTHER</v>
          </cell>
          <cell r="D732">
            <v>875</v>
          </cell>
          <cell r="E732">
            <v>3500</v>
          </cell>
        </row>
        <row r="733">
          <cell r="A733">
            <v>40810</v>
          </cell>
          <cell r="B733">
            <v>0</v>
          </cell>
          <cell r="C733" t="str">
            <v>PROPERTY CASUALTY INS.</v>
          </cell>
          <cell r="D733">
            <v>1985.34</v>
          </cell>
          <cell r="E733">
            <v>22914.7</v>
          </cell>
        </row>
        <row r="734">
          <cell r="A734">
            <v>50402</v>
          </cell>
          <cell r="B734">
            <v>0</v>
          </cell>
          <cell r="C734" t="str">
            <v>LEGAL FEES</v>
          </cell>
          <cell r="D734">
            <v>0</v>
          </cell>
          <cell r="E734">
            <v>14979.36</v>
          </cell>
        </row>
        <row r="735">
          <cell r="A735">
            <v>50404</v>
          </cell>
          <cell r="B735">
            <v>0</v>
          </cell>
          <cell r="C735" t="str">
            <v>ENVIRONMENTAL</v>
          </cell>
          <cell r="D735">
            <v>1660.48</v>
          </cell>
          <cell r="E735">
            <v>6746.36</v>
          </cell>
        </row>
        <row r="736">
          <cell r="A736">
            <v>50412</v>
          </cell>
          <cell r="B736">
            <v>0</v>
          </cell>
          <cell r="C736" t="str">
            <v>MARKET READY EXPENDITURES</v>
          </cell>
          <cell r="D736">
            <v>0</v>
          </cell>
          <cell r="E736">
            <v>667.71</v>
          </cell>
        </row>
        <row r="737">
          <cell r="A737">
            <v>50420</v>
          </cell>
          <cell r="B737">
            <v>0</v>
          </cell>
          <cell r="C737" t="str">
            <v>MISC. DISBURSEMENTS</v>
          </cell>
          <cell r="D737">
            <v>0</v>
          </cell>
          <cell r="E737">
            <v>78.81</v>
          </cell>
        </row>
        <row r="738">
          <cell r="A738">
            <v>60105</v>
          </cell>
          <cell r="B738">
            <v>0</v>
          </cell>
          <cell r="C738" t="str">
            <v>MANAGEMENT FEE -TRUSTEE</v>
          </cell>
          <cell r="D738">
            <v>159700</v>
          </cell>
          <cell r="E738">
            <v>159700</v>
          </cell>
        </row>
        <row r="739">
          <cell r="A739">
            <v>70005</v>
          </cell>
          <cell r="B739">
            <v>0</v>
          </cell>
          <cell r="C739" t="str">
            <v>UNREALIZED APPRECIATION</v>
          </cell>
          <cell r="D739">
            <v>0</v>
          </cell>
          <cell r="E739">
            <v>-145506.93</v>
          </cell>
        </row>
        <row r="740">
          <cell r="D740" t="str">
            <v>==============</v>
          </cell>
          <cell r="E740" t="str">
            <v>==============</v>
          </cell>
        </row>
        <row r="741">
          <cell r="D741">
            <v>0</v>
          </cell>
          <cell r="E741" t="str">
            <v xml:space="preserve">      0.00_x000C_</v>
          </cell>
        </row>
        <row r="742">
          <cell r="C742" t="str">
            <v xml:space="preserve">        WESTMARK REALTY ADVISORS</v>
          </cell>
        </row>
        <row r="743">
          <cell r="C743" t="str">
            <v xml:space="preserve">        T R I A L  B A L A N C E</v>
          </cell>
          <cell r="D743">
            <v>0</v>
          </cell>
          <cell r="E743" t="str">
            <v>PAGE 19</v>
          </cell>
        </row>
        <row r="744">
          <cell r="C744" t="str">
            <v xml:space="preserve">           MONTH ENDING 12/95</v>
          </cell>
          <cell r="D744">
            <v>0</v>
          </cell>
          <cell r="E744" t="str">
            <v>01/25/96</v>
          </cell>
        </row>
        <row r="745">
          <cell r="A745" t="str">
            <v>FUND</v>
          </cell>
          <cell r="B745">
            <v>0</v>
          </cell>
          <cell r="C745" t="str">
            <v xml:space="preserve">6 TCW REALTY FUND  VI           </v>
          </cell>
        </row>
        <row r="746">
          <cell r="A746" t="str">
            <v>PROPERTY</v>
          </cell>
          <cell r="B746">
            <v>0</v>
          </cell>
          <cell r="C746" t="str">
            <v xml:space="preserve"> 6029 TRABUCO HILLS PLAZA           </v>
          </cell>
        </row>
        <row r="747">
          <cell r="A747" t="str">
            <v>ACCOUNT</v>
          </cell>
          <cell r="B747">
            <v>0</v>
          </cell>
          <cell r="C747" t="str">
            <v>DESCRIPTION</v>
          </cell>
          <cell r="D747" t="str">
            <v>CURRENT MONTH</v>
          </cell>
          <cell r="E747" t="str">
            <v>YEAR-TO-DATE</v>
          </cell>
        </row>
        <row r="748">
          <cell r="A748" t="str">
            <v>===================</v>
          </cell>
          <cell r="B748">
            <v>0</v>
          </cell>
          <cell r="C748" t="str">
            <v>===================================</v>
          </cell>
          <cell r="D748" t="str">
            <v>=============</v>
          </cell>
          <cell r="E748" t="str">
            <v>==============</v>
          </cell>
        </row>
        <row r="749">
          <cell r="A749">
            <v>10106</v>
          </cell>
          <cell r="B749">
            <v>0</v>
          </cell>
          <cell r="C749" t="str">
            <v>CASH-SPNB -TENANT IN COMMON</v>
          </cell>
          <cell r="D749">
            <v>3878.23</v>
          </cell>
          <cell r="E749">
            <v>0</v>
          </cell>
        </row>
        <row r="750">
          <cell r="A750">
            <v>10210</v>
          </cell>
          <cell r="B750">
            <v>0</v>
          </cell>
          <cell r="C750" t="str">
            <v>INT RECEIVABLE- EEL</v>
          </cell>
          <cell r="D750">
            <v>0</v>
          </cell>
          <cell r="E750">
            <v>134250</v>
          </cell>
        </row>
        <row r="751">
          <cell r="A751">
            <v>10211</v>
          </cell>
          <cell r="B751">
            <v>0</v>
          </cell>
          <cell r="C751" t="str">
            <v>CONT INT RECEIVABLE</v>
          </cell>
          <cell r="D751">
            <v>0</v>
          </cell>
          <cell r="E751">
            <v>42219.15</v>
          </cell>
        </row>
        <row r="752">
          <cell r="A752">
            <v>10410</v>
          </cell>
          <cell r="B752">
            <v>0</v>
          </cell>
          <cell r="C752" t="str">
            <v>EQUITY EQUIV LOAN-FIRST</v>
          </cell>
          <cell r="D752">
            <v>0</v>
          </cell>
          <cell r="E752">
            <v>17900000</v>
          </cell>
        </row>
        <row r="753">
          <cell r="A753">
            <v>10451</v>
          </cell>
          <cell r="B753">
            <v>0</v>
          </cell>
          <cell r="C753" t="str">
            <v>OPTION FEE &amp; COST-ACQUISITION</v>
          </cell>
          <cell r="D753">
            <v>0</v>
          </cell>
          <cell r="E753">
            <v>21928.51</v>
          </cell>
        </row>
        <row r="754">
          <cell r="A754">
            <v>10452</v>
          </cell>
          <cell r="B754">
            <v>0</v>
          </cell>
          <cell r="C754" t="str">
            <v>OPTION FEE &amp; COST - OPERATION</v>
          </cell>
          <cell r="D754">
            <v>0</v>
          </cell>
          <cell r="E754">
            <v>946.7</v>
          </cell>
        </row>
        <row r="755">
          <cell r="A755">
            <v>10551</v>
          </cell>
          <cell r="B755">
            <v>0</v>
          </cell>
          <cell r="C755" t="str">
            <v>INTERCO A/C-FUND</v>
          </cell>
          <cell r="D755">
            <v>-84700.37</v>
          </cell>
          <cell r="E755">
            <v>-13795367.42</v>
          </cell>
        </row>
        <row r="756">
          <cell r="A756">
            <v>11250</v>
          </cell>
          <cell r="B756">
            <v>0</v>
          </cell>
          <cell r="C756" t="str">
            <v>ACCUM UNREALIZED APPRE/DEPRE</v>
          </cell>
          <cell r="D756">
            <v>0</v>
          </cell>
          <cell r="E756">
            <v>1508526.79</v>
          </cell>
        </row>
        <row r="757">
          <cell r="A757">
            <v>21090</v>
          </cell>
          <cell r="B757">
            <v>0</v>
          </cell>
          <cell r="C757" t="str">
            <v>ACCUM NET EARNINGS</v>
          </cell>
          <cell r="D757">
            <v>0</v>
          </cell>
          <cell r="E757">
            <v>-3841354.94</v>
          </cell>
        </row>
        <row r="758">
          <cell r="A758">
            <v>32111</v>
          </cell>
          <cell r="B758">
            <v>0</v>
          </cell>
          <cell r="C758" t="str">
            <v>INTEREST INCOME - EEL'S</v>
          </cell>
          <cell r="D758">
            <v>-134250</v>
          </cell>
          <cell r="E758">
            <v>-1611000</v>
          </cell>
        </row>
        <row r="759">
          <cell r="A759">
            <v>60105</v>
          </cell>
          <cell r="B759">
            <v>0</v>
          </cell>
          <cell r="C759" t="str">
            <v>MANAGEMENT FEE -TRUSTEE</v>
          </cell>
          <cell r="D759">
            <v>215072.14</v>
          </cell>
          <cell r="E759">
            <v>215072.14</v>
          </cell>
        </row>
        <row r="760">
          <cell r="A760">
            <v>70005</v>
          </cell>
          <cell r="B760">
            <v>0</v>
          </cell>
          <cell r="C760" t="str">
            <v>UNREALIZED APPRECIATION</v>
          </cell>
          <cell r="D760">
            <v>0</v>
          </cell>
          <cell r="E760">
            <v>-575220.93000000005</v>
          </cell>
        </row>
        <row r="761">
          <cell r="D761" t="str">
            <v>==============</v>
          </cell>
          <cell r="E761" t="str">
            <v>==============</v>
          </cell>
        </row>
        <row r="762">
          <cell r="D762">
            <v>0</v>
          </cell>
          <cell r="E762" t="str">
            <v xml:space="preserve">      0.00_x000C_</v>
          </cell>
        </row>
        <row r="763">
          <cell r="C763" t="str">
            <v xml:space="preserve">        WESTMARK REALTY ADVISORS</v>
          </cell>
        </row>
        <row r="764">
          <cell r="C764" t="str">
            <v xml:space="preserve">        T R I A L  B A L A N C E</v>
          </cell>
          <cell r="D764">
            <v>0</v>
          </cell>
          <cell r="E764" t="str">
            <v>PAGE 20</v>
          </cell>
        </row>
        <row r="765">
          <cell r="C765" t="str">
            <v xml:space="preserve">           MONTH ENDING 12/95</v>
          </cell>
          <cell r="D765">
            <v>0</v>
          </cell>
          <cell r="E765" t="str">
            <v>01/25/96</v>
          </cell>
        </row>
        <row r="766">
          <cell r="A766" t="str">
            <v>FUND</v>
          </cell>
          <cell r="B766">
            <v>0</v>
          </cell>
          <cell r="C766" t="str">
            <v xml:space="preserve">6 TCW REALTY FUND  VI           </v>
          </cell>
        </row>
        <row r="767">
          <cell r="A767" t="str">
            <v>PROPERTY</v>
          </cell>
          <cell r="B767">
            <v>0</v>
          </cell>
          <cell r="C767" t="str">
            <v xml:space="preserve"> 6030 SAN FERNANDO                  </v>
          </cell>
        </row>
        <row r="768">
          <cell r="A768" t="str">
            <v>ACCOUNT</v>
          </cell>
          <cell r="B768">
            <v>0</v>
          </cell>
          <cell r="C768" t="str">
            <v>DESCRIPTION</v>
          </cell>
          <cell r="D768" t="str">
            <v>CURRENT MONTH</v>
          </cell>
          <cell r="E768" t="str">
            <v>YEAR-TO-DATE</v>
          </cell>
        </row>
        <row r="769">
          <cell r="A769" t="str">
            <v>===================</v>
          </cell>
          <cell r="B769">
            <v>0</v>
          </cell>
          <cell r="C769" t="str">
            <v>===================================</v>
          </cell>
          <cell r="D769" t="str">
            <v>=============</v>
          </cell>
          <cell r="E769" t="str">
            <v>==============</v>
          </cell>
        </row>
        <row r="770">
          <cell r="A770">
            <v>10106</v>
          </cell>
          <cell r="B770">
            <v>0</v>
          </cell>
          <cell r="C770" t="str">
            <v>CASH-SPNB -TENANT IN COMMON</v>
          </cell>
          <cell r="D770">
            <v>132134.01</v>
          </cell>
          <cell r="E770">
            <v>0</v>
          </cell>
        </row>
        <row r="771">
          <cell r="A771">
            <v>10215</v>
          </cell>
          <cell r="B771">
            <v>0</v>
          </cell>
          <cell r="C771" t="str">
            <v>RENT RECEIVABLE-TENANT</v>
          </cell>
          <cell r="D771">
            <v>194954.45</v>
          </cell>
          <cell r="E771">
            <v>197399.76</v>
          </cell>
        </row>
        <row r="772">
          <cell r="A772">
            <v>10216</v>
          </cell>
          <cell r="B772">
            <v>0</v>
          </cell>
          <cell r="C772" t="str">
            <v>BAD DEBT ALLOWANCE</v>
          </cell>
          <cell r="D772">
            <v>0</v>
          </cell>
          <cell r="E772">
            <v>-2445.31</v>
          </cell>
        </row>
        <row r="773">
          <cell r="A773">
            <v>10236</v>
          </cell>
          <cell r="B773">
            <v>0</v>
          </cell>
          <cell r="C773" t="str">
            <v>NEW PROPERTY MGMT CASH ACCT</v>
          </cell>
          <cell r="D773">
            <v>-122946.5</v>
          </cell>
          <cell r="E773">
            <v>0</v>
          </cell>
        </row>
        <row r="774">
          <cell r="A774">
            <v>10240</v>
          </cell>
          <cell r="B774">
            <v>0</v>
          </cell>
          <cell r="C774" t="str">
            <v>TRADE RECEIVABLE-FUND</v>
          </cell>
          <cell r="D774">
            <v>0</v>
          </cell>
          <cell r="E774">
            <v>52422.77</v>
          </cell>
        </row>
        <row r="775">
          <cell r="A775">
            <v>10551</v>
          </cell>
          <cell r="B775">
            <v>0</v>
          </cell>
          <cell r="C775" t="str">
            <v>INTERCO A/C-FUND</v>
          </cell>
          <cell r="D775">
            <v>-466997.27</v>
          </cell>
          <cell r="E775">
            <v>-17066491.850000001</v>
          </cell>
        </row>
        <row r="776">
          <cell r="A776">
            <v>10561</v>
          </cell>
          <cell r="B776">
            <v>0</v>
          </cell>
          <cell r="C776" t="str">
            <v>PREPAID PROPERTY TAX</v>
          </cell>
          <cell r="D776">
            <v>0</v>
          </cell>
          <cell r="E776">
            <v>0</v>
          </cell>
        </row>
        <row r="777">
          <cell r="A777">
            <v>10562</v>
          </cell>
          <cell r="B777">
            <v>0</v>
          </cell>
          <cell r="C777" t="str">
            <v>PREPAID INSURANCE</v>
          </cell>
          <cell r="D777">
            <v>-19444.919999999998</v>
          </cell>
          <cell r="E777">
            <v>116669.48</v>
          </cell>
        </row>
        <row r="778">
          <cell r="A778">
            <v>11010</v>
          </cell>
          <cell r="B778">
            <v>0</v>
          </cell>
          <cell r="C778" t="str">
            <v>LAND</v>
          </cell>
          <cell r="D778">
            <v>0</v>
          </cell>
          <cell r="E778">
            <v>11010000</v>
          </cell>
        </row>
        <row r="779">
          <cell r="A779">
            <v>11052</v>
          </cell>
          <cell r="B779">
            <v>0</v>
          </cell>
          <cell r="C779" t="str">
            <v>BLDG &amp; IMP-ORIGINAL PURCHASE</v>
          </cell>
          <cell r="D779">
            <v>0</v>
          </cell>
          <cell r="E779">
            <v>25690000</v>
          </cell>
        </row>
        <row r="780">
          <cell r="A780">
            <v>11053</v>
          </cell>
          <cell r="B780">
            <v>0</v>
          </cell>
          <cell r="C780" t="str">
            <v>BLDG &amp; IMP-TITLE &amp; CLOSING COS</v>
          </cell>
          <cell r="D780">
            <v>0</v>
          </cell>
          <cell r="E780">
            <v>13639.5</v>
          </cell>
        </row>
        <row r="781">
          <cell r="A781">
            <v>11055</v>
          </cell>
          <cell r="B781">
            <v>0</v>
          </cell>
          <cell r="C781" t="str">
            <v>BLDG &amp; IMP-LEGAL FEES</v>
          </cell>
          <cell r="D781">
            <v>0</v>
          </cell>
          <cell r="E781">
            <v>81008.69</v>
          </cell>
        </row>
        <row r="782">
          <cell r="A782">
            <v>11056</v>
          </cell>
          <cell r="B782">
            <v>0</v>
          </cell>
          <cell r="C782" t="str">
            <v>BLDG &amp; IMP-ENGINEERING</v>
          </cell>
          <cell r="D782">
            <v>0</v>
          </cell>
          <cell r="E782">
            <v>14474.52</v>
          </cell>
        </row>
        <row r="783">
          <cell r="A783">
            <v>11070</v>
          </cell>
          <cell r="B783">
            <v>0</v>
          </cell>
          <cell r="C783" t="str">
            <v>CONST IN PROGRESS</v>
          </cell>
          <cell r="D783">
            <v>0</v>
          </cell>
          <cell r="E783">
            <v>0</v>
          </cell>
        </row>
        <row r="784">
          <cell r="A784">
            <v>11250</v>
          </cell>
          <cell r="B784">
            <v>0</v>
          </cell>
          <cell r="C784" t="str">
            <v>ACCUM UNREALIZED APPRE/DEPRE</v>
          </cell>
          <cell r="D784">
            <v>0</v>
          </cell>
          <cell r="E784">
            <v>-1509122.71</v>
          </cell>
        </row>
        <row r="785">
          <cell r="A785">
            <v>20105</v>
          </cell>
          <cell r="B785">
            <v>0</v>
          </cell>
          <cell r="C785" t="str">
            <v>SECURITY DEPOSITS</v>
          </cell>
          <cell r="D785">
            <v>0</v>
          </cell>
          <cell r="E785">
            <v>-289123.69</v>
          </cell>
        </row>
        <row r="786">
          <cell r="A786">
            <v>20305</v>
          </cell>
          <cell r="B786">
            <v>0</v>
          </cell>
          <cell r="C786" t="str">
            <v>TRADE PAYBLE-FUND</v>
          </cell>
          <cell r="D786">
            <v>-52422.77</v>
          </cell>
          <cell r="E786">
            <v>-52422.77</v>
          </cell>
        </row>
        <row r="787">
          <cell r="A787">
            <v>20310</v>
          </cell>
          <cell r="B787">
            <v>0</v>
          </cell>
          <cell r="C787" t="str">
            <v>R E TAX PAYABLE</v>
          </cell>
          <cell r="D787">
            <v>169288.35</v>
          </cell>
          <cell r="E787">
            <v>0</v>
          </cell>
        </row>
        <row r="788">
          <cell r="A788">
            <v>20315</v>
          </cell>
          <cell r="B788">
            <v>0</v>
          </cell>
          <cell r="C788" t="str">
            <v>MORTGAGE INTEREST PAYABL</v>
          </cell>
          <cell r="D788">
            <v>76.7</v>
          </cell>
          <cell r="E788">
            <v>-113828.65</v>
          </cell>
        </row>
        <row r="789">
          <cell r="A789">
            <v>20604</v>
          </cell>
          <cell r="B789">
            <v>0</v>
          </cell>
          <cell r="C789" t="str">
            <v>LONG TERM DEBT</v>
          </cell>
          <cell r="D789">
            <v>0</v>
          </cell>
          <cell r="E789">
            <v>-13699750.23</v>
          </cell>
        </row>
        <row r="790">
          <cell r="A790">
            <v>20605</v>
          </cell>
          <cell r="B790">
            <v>0</v>
          </cell>
          <cell r="C790" t="str">
            <v>PAYMENT ON LONG TERM DEBT</v>
          </cell>
          <cell r="D790">
            <v>9041.15</v>
          </cell>
          <cell r="E790">
            <v>281834.71999999997</v>
          </cell>
        </row>
        <row r="791">
          <cell r="A791">
            <v>21090</v>
          </cell>
          <cell r="B791">
            <v>0</v>
          </cell>
          <cell r="C791" t="str">
            <v>ACCUM NET EARNINGS</v>
          </cell>
          <cell r="D791">
            <v>0</v>
          </cell>
          <cell r="E791">
            <v>-3277626.48</v>
          </cell>
        </row>
        <row r="792">
          <cell r="A792">
            <v>30105</v>
          </cell>
          <cell r="B792">
            <v>0</v>
          </cell>
          <cell r="C792" t="str">
            <v>BASE RENT</v>
          </cell>
          <cell r="D792">
            <v>-348949.51</v>
          </cell>
          <cell r="E792">
            <v>-4173877.9</v>
          </cell>
        </row>
        <row r="793">
          <cell r="A793">
            <v>30106</v>
          </cell>
          <cell r="B793">
            <v>0</v>
          </cell>
          <cell r="C793" t="str">
            <v>RENT ABATEMENT</v>
          </cell>
          <cell r="D793">
            <v>0</v>
          </cell>
          <cell r="E793">
            <v>24645.360000000001</v>
          </cell>
        </row>
        <row r="794">
          <cell r="A794">
            <v>30380</v>
          </cell>
          <cell r="B794">
            <v>0</v>
          </cell>
          <cell r="C794" t="str">
            <v>MISC. REVENUE</v>
          </cell>
          <cell r="D794">
            <v>0</v>
          </cell>
          <cell r="E794">
            <v>-1074.8</v>
          </cell>
        </row>
        <row r="795">
          <cell r="A795">
            <v>30401</v>
          </cell>
          <cell r="B795">
            <v>0</v>
          </cell>
          <cell r="C795" t="str">
            <v>TENANT REIMB. SUMMARY</v>
          </cell>
          <cell r="D795">
            <v>-7988</v>
          </cell>
          <cell r="E795">
            <v>-72225.86</v>
          </cell>
        </row>
        <row r="796">
          <cell r="A796">
            <v>30505</v>
          </cell>
          <cell r="B796">
            <v>0</v>
          </cell>
          <cell r="C796" t="str">
            <v>TAX REIMB.</v>
          </cell>
          <cell r="D796">
            <v>-89909.37</v>
          </cell>
          <cell r="E796">
            <v>-337401.62</v>
          </cell>
        </row>
        <row r="797">
          <cell r="A797">
            <v>30605</v>
          </cell>
          <cell r="B797">
            <v>0</v>
          </cell>
          <cell r="C797" t="str">
            <v>INSURANCE REIMB.</v>
          </cell>
          <cell r="D797">
            <v>-4353</v>
          </cell>
          <cell r="E797">
            <v>-101173.71</v>
          </cell>
        </row>
        <row r="798">
          <cell r="A798">
            <v>30690</v>
          </cell>
          <cell r="B798">
            <v>0</v>
          </cell>
          <cell r="C798" t="str">
            <v>BAD DEBT EXP.-TENANT REIMB.</v>
          </cell>
          <cell r="D798">
            <v>0</v>
          </cell>
          <cell r="E798">
            <v>2445.31</v>
          </cell>
        </row>
        <row r="799">
          <cell r="A799">
            <v>40101</v>
          </cell>
          <cell r="B799">
            <v>0</v>
          </cell>
          <cell r="C799" t="str">
            <v>BUILDING R &amp; M SUMMARY</v>
          </cell>
          <cell r="D799">
            <v>525</v>
          </cell>
          <cell r="E799">
            <v>596</v>
          </cell>
        </row>
        <row r="800">
          <cell r="A800">
            <v>40201</v>
          </cell>
          <cell r="B800">
            <v>0</v>
          </cell>
          <cell r="C800" t="str">
            <v>JANITORIAL SUMMARY</v>
          </cell>
          <cell r="D800">
            <v>0</v>
          </cell>
          <cell r="E800">
            <v>778</v>
          </cell>
        </row>
        <row r="801">
          <cell r="A801">
            <v>40401</v>
          </cell>
          <cell r="B801">
            <v>0</v>
          </cell>
          <cell r="C801" t="str">
            <v>COMMON AREA R &amp; M SUMMARY</v>
          </cell>
          <cell r="D801">
            <v>8362.35</v>
          </cell>
          <cell r="E801">
            <v>41466.65</v>
          </cell>
        </row>
        <row r="802">
          <cell r="A802">
            <v>40605</v>
          </cell>
          <cell r="B802">
            <v>0</v>
          </cell>
          <cell r="C802" t="str">
            <v>PROPERTY MANAGEMENT FEES</v>
          </cell>
          <cell r="D802">
            <v>6173.36</v>
          </cell>
          <cell r="E802">
            <v>93548.65</v>
          </cell>
        </row>
        <row r="803">
          <cell r="A803">
            <v>40705</v>
          </cell>
          <cell r="B803">
            <v>0</v>
          </cell>
          <cell r="C803" t="str">
            <v>PROPERTY TAXES</v>
          </cell>
          <cell r="D803">
            <v>30182.400000000001</v>
          </cell>
          <cell r="E803">
            <v>278715.15999999997</v>
          </cell>
        </row>
        <row r="804">
          <cell r="A804">
            <v>40720</v>
          </cell>
          <cell r="B804">
            <v>0</v>
          </cell>
          <cell r="C804" t="str">
            <v>TAXES, LICENSES &amp; OTHER</v>
          </cell>
          <cell r="D804">
            <v>1000</v>
          </cell>
          <cell r="E804">
            <v>4593.55</v>
          </cell>
        </row>
        <row r="805">
          <cell r="A805">
            <v>40810</v>
          </cell>
          <cell r="B805">
            <v>0</v>
          </cell>
          <cell r="C805" t="str">
            <v>PROPERTY CASUALTY INS.</v>
          </cell>
          <cell r="D805">
            <v>19444.919999999998</v>
          </cell>
          <cell r="E805">
            <v>185426.51</v>
          </cell>
        </row>
        <row r="806">
          <cell r="A806">
            <v>50110</v>
          </cell>
          <cell r="B806">
            <v>0</v>
          </cell>
          <cell r="C806" t="str">
            <v>DEBT SERVICE-INTEREST</v>
          </cell>
          <cell r="D806">
            <v>113828.65</v>
          </cell>
          <cell r="E806">
            <v>1371016.86</v>
          </cell>
        </row>
        <row r="807">
          <cell r="A807">
            <v>50402</v>
          </cell>
          <cell r="B807">
            <v>0</v>
          </cell>
          <cell r="C807" t="str">
            <v>LEGAL FEES</v>
          </cell>
          <cell r="D807">
            <v>0</v>
          </cell>
          <cell r="E807">
            <v>2377</v>
          </cell>
        </row>
        <row r="808">
          <cell r="A808">
            <v>50403</v>
          </cell>
          <cell r="B808">
            <v>0</v>
          </cell>
          <cell r="C808" t="str">
            <v>OTHER PROFESSIONAL FEES</v>
          </cell>
          <cell r="D808">
            <v>0</v>
          </cell>
          <cell r="E808">
            <v>2521.62</v>
          </cell>
        </row>
        <row r="809">
          <cell r="A809">
            <v>50404</v>
          </cell>
          <cell r="B809">
            <v>0</v>
          </cell>
          <cell r="C809" t="str">
            <v>ENVIRONMENTAL</v>
          </cell>
          <cell r="D809">
            <v>0</v>
          </cell>
          <cell r="E809">
            <v>1784.29</v>
          </cell>
        </row>
        <row r="810">
          <cell r="A810">
            <v>50413</v>
          </cell>
          <cell r="B810">
            <v>0</v>
          </cell>
          <cell r="C810" t="str">
            <v>NON-REIMBURSED MAJOR REPAIRS</v>
          </cell>
          <cell r="D810">
            <v>0</v>
          </cell>
          <cell r="E810">
            <v>-579.75</v>
          </cell>
        </row>
        <row r="811">
          <cell r="A811">
            <v>50419</v>
          </cell>
          <cell r="B811">
            <v>0</v>
          </cell>
          <cell r="C811" t="str">
            <v>LEASING PROMOTION EXPENSE</v>
          </cell>
          <cell r="D811">
            <v>0</v>
          </cell>
          <cell r="E811">
            <v>241.09</v>
          </cell>
        </row>
        <row r="812">
          <cell r="A812">
            <v>50420</v>
          </cell>
          <cell r="B812">
            <v>0</v>
          </cell>
          <cell r="C812" t="str">
            <v>MISC. DISBURSEMENTS</v>
          </cell>
          <cell r="D812">
            <v>0</v>
          </cell>
          <cell r="E812">
            <v>121.09</v>
          </cell>
        </row>
        <row r="813">
          <cell r="A813">
            <v>50430</v>
          </cell>
          <cell r="B813">
            <v>0</v>
          </cell>
          <cell r="C813" t="str">
            <v>RESERVE FOR EARTHQUAKE REPAIRS</v>
          </cell>
          <cell r="D813">
            <v>0</v>
          </cell>
          <cell r="E813">
            <v>1418.75</v>
          </cell>
        </row>
        <row r="814">
          <cell r="A814">
            <v>60105</v>
          </cell>
          <cell r="B814">
            <v>0</v>
          </cell>
          <cell r="C814" t="str">
            <v>MANAGEMENT FEE -TRUSTEE</v>
          </cell>
          <cell r="D814">
            <v>428000</v>
          </cell>
          <cell r="E814">
            <v>428000</v>
          </cell>
        </row>
        <row r="815">
          <cell r="A815">
            <v>70005</v>
          </cell>
          <cell r="B815">
            <v>0</v>
          </cell>
          <cell r="C815" t="str">
            <v>UNREALIZED APPRECIATION</v>
          </cell>
          <cell r="D815">
            <v>0</v>
          </cell>
          <cell r="E815">
            <v>800000</v>
          </cell>
        </row>
        <row r="816">
          <cell r="D816" t="str">
            <v>==============</v>
          </cell>
          <cell r="E816" t="str">
            <v>==============</v>
          </cell>
        </row>
        <row r="817">
          <cell r="D817">
            <v>0</v>
          </cell>
          <cell r="E817" t="str">
            <v xml:space="preserve">      0.00_x000C_</v>
          </cell>
        </row>
        <row r="822">
          <cell r="C822" t="str">
            <v xml:space="preserve">        WESTMARK REALTY ADVISORS</v>
          </cell>
        </row>
        <row r="823">
          <cell r="C823" t="str">
            <v xml:space="preserve">        T R I A L  B A L A N C E</v>
          </cell>
          <cell r="D823">
            <v>0</v>
          </cell>
          <cell r="E823" t="str">
            <v>PAGE 21</v>
          </cell>
        </row>
        <row r="824">
          <cell r="C824" t="str">
            <v xml:space="preserve">           MONTH ENDING 12/95</v>
          </cell>
          <cell r="D824">
            <v>0</v>
          </cell>
          <cell r="E824" t="str">
            <v>01/25/96</v>
          </cell>
        </row>
        <row r="825">
          <cell r="A825" t="str">
            <v>FUND</v>
          </cell>
          <cell r="B825">
            <v>0</v>
          </cell>
          <cell r="C825" t="str">
            <v xml:space="preserve">6 TCW REALTY FUND  VI           </v>
          </cell>
        </row>
        <row r="826">
          <cell r="A826" t="str">
            <v>PROPERTY</v>
          </cell>
          <cell r="B826">
            <v>0</v>
          </cell>
          <cell r="C826" t="str">
            <v xml:space="preserve"> 6031 PORTOLA PLAZA                 </v>
          </cell>
        </row>
        <row r="827">
          <cell r="A827" t="str">
            <v>ACCOUNT</v>
          </cell>
          <cell r="B827">
            <v>0</v>
          </cell>
          <cell r="C827" t="str">
            <v>DESCRIPTION</v>
          </cell>
          <cell r="D827" t="str">
            <v>CURRENT MONTH</v>
          </cell>
          <cell r="E827" t="str">
            <v>YEAR-TO-DATE</v>
          </cell>
        </row>
        <row r="828">
          <cell r="A828" t="str">
            <v>===================</v>
          </cell>
          <cell r="B828">
            <v>0</v>
          </cell>
          <cell r="C828" t="str">
            <v>===================================</v>
          </cell>
          <cell r="D828" t="str">
            <v>=============</v>
          </cell>
          <cell r="E828" t="str">
            <v>==============</v>
          </cell>
        </row>
        <row r="829">
          <cell r="A829">
            <v>10106</v>
          </cell>
          <cell r="B829">
            <v>0</v>
          </cell>
          <cell r="C829" t="str">
            <v>CASH-SPNB -TENANT IN COMMON</v>
          </cell>
          <cell r="D829">
            <v>726877.66</v>
          </cell>
          <cell r="E829">
            <v>0</v>
          </cell>
        </row>
        <row r="830">
          <cell r="A830">
            <v>10210</v>
          </cell>
          <cell r="B830">
            <v>0</v>
          </cell>
          <cell r="C830" t="str">
            <v>INT RECEIVABLE- EEL</v>
          </cell>
          <cell r="D830">
            <v>0</v>
          </cell>
          <cell r="E830">
            <v>110736.54</v>
          </cell>
        </row>
        <row r="831">
          <cell r="A831">
            <v>10410</v>
          </cell>
          <cell r="B831">
            <v>0</v>
          </cell>
          <cell r="C831" t="str">
            <v>EQUITY EQUIV LOAN-FIRST</v>
          </cell>
          <cell r="D831">
            <v>0</v>
          </cell>
          <cell r="E831">
            <v>14764872.279999999</v>
          </cell>
        </row>
        <row r="832">
          <cell r="A832">
            <v>10451</v>
          </cell>
          <cell r="B832">
            <v>0</v>
          </cell>
          <cell r="C832" t="str">
            <v>OPTION FEE &amp; COST-ACQUISITION</v>
          </cell>
          <cell r="D832">
            <v>0</v>
          </cell>
          <cell r="E832">
            <v>33632.42</v>
          </cell>
        </row>
        <row r="833">
          <cell r="A833">
            <v>10452</v>
          </cell>
          <cell r="B833">
            <v>0</v>
          </cell>
          <cell r="C833" t="str">
            <v>OPTION FEE &amp; COST - OPERATION</v>
          </cell>
          <cell r="D833">
            <v>0</v>
          </cell>
          <cell r="E833">
            <v>0</v>
          </cell>
        </row>
        <row r="834">
          <cell r="A834">
            <v>10551</v>
          </cell>
          <cell r="B834">
            <v>0</v>
          </cell>
          <cell r="C834" t="str">
            <v>INTERCO A/C-FUND</v>
          </cell>
          <cell r="D834">
            <v>-788031.24</v>
          </cell>
          <cell r="E834">
            <v>-12085281.449999999</v>
          </cell>
        </row>
        <row r="835">
          <cell r="A835">
            <v>11250</v>
          </cell>
          <cell r="B835">
            <v>0</v>
          </cell>
          <cell r="C835" t="str">
            <v>ACCUM UNREALIZED APPRE/DEPRE</v>
          </cell>
          <cell r="D835">
            <v>0</v>
          </cell>
          <cell r="E835">
            <v>318307.21999999997</v>
          </cell>
        </row>
        <row r="836">
          <cell r="A836">
            <v>20305</v>
          </cell>
          <cell r="B836">
            <v>0</v>
          </cell>
          <cell r="C836" t="str">
            <v>TRADE PAYBLE-FUND</v>
          </cell>
          <cell r="D836">
            <v>0</v>
          </cell>
          <cell r="E836">
            <v>-8669.31</v>
          </cell>
        </row>
        <row r="837">
          <cell r="A837">
            <v>21090</v>
          </cell>
          <cell r="B837">
            <v>0</v>
          </cell>
          <cell r="C837" t="str">
            <v>ACCUM NET EARNINGS</v>
          </cell>
          <cell r="D837">
            <v>0</v>
          </cell>
          <cell r="E837">
            <v>-2237291.19</v>
          </cell>
        </row>
        <row r="838">
          <cell r="A838">
            <v>32111</v>
          </cell>
          <cell r="B838">
            <v>0</v>
          </cell>
          <cell r="C838" t="str">
            <v>INTEREST INCOME - EEL'S</v>
          </cell>
          <cell r="D838">
            <v>-110736.54</v>
          </cell>
          <cell r="E838">
            <v>-1297720.75</v>
          </cell>
        </row>
        <row r="839">
          <cell r="A839">
            <v>60105</v>
          </cell>
          <cell r="B839">
            <v>0</v>
          </cell>
          <cell r="C839" t="str">
            <v>MANAGEMENT FEE -TRUSTEE</v>
          </cell>
          <cell r="D839">
            <v>171890.12</v>
          </cell>
          <cell r="E839">
            <v>171890.12</v>
          </cell>
        </row>
        <row r="840">
          <cell r="A840">
            <v>70005</v>
          </cell>
          <cell r="B840">
            <v>0</v>
          </cell>
          <cell r="C840" t="str">
            <v>UNREALIZED APPRECIATION</v>
          </cell>
          <cell r="D840">
            <v>0</v>
          </cell>
          <cell r="E840">
            <v>229524.12</v>
          </cell>
        </row>
        <row r="841">
          <cell r="D841" t="str">
            <v>==============</v>
          </cell>
          <cell r="E841" t="str">
            <v>==============</v>
          </cell>
        </row>
        <row r="842">
          <cell r="D842">
            <v>0</v>
          </cell>
          <cell r="E842" t="str">
            <v xml:space="preserve">      0.00_x000C_</v>
          </cell>
        </row>
        <row r="843">
          <cell r="C843" t="str">
            <v xml:space="preserve">        WESTMARK REALTY ADVISORS</v>
          </cell>
        </row>
        <row r="844">
          <cell r="C844" t="str">
            <v xml:space="preserve">        T R I A L  B A L A N C E</v>
          </cell>
          <cell r="D844">
            <v>0</v>
          </cell>
          <cell r="E844" t="str">
            <v>PAGE 22</v>
          </cell>
        </row>
        <row r="845">
          <cell r="C845" t="str">
            <v xml:space="preserve">           MONTH ENDING 12/95</v>
          </cell>
          <cell r="D845">
            <v>0</v>
          </cell>
          <cell r="E845" t="str">
            <v>01/25/96</v>
          </cell>
        </row>
        <row r="846">
          <cell r="A846" t="str">
            <v>FUND</v>
          </cell>
          <cell r="B846">
            <v>0</v>
          </cell>
          <cell r="C846" t="str">
            <v xml:space="preserve">6 TCW REALTY FUND  VI           </v>
          </cell>
        </row>
        <row r="847">
          <cell r="A847" t="str">
            <v>PROPERTY</v>
          </cell>
          <cell r="B847">
            <v>0</v>
          </cell>
          <cell r="C847" t="str">
            <v xml:space="preserve"> 6033 HAMMONDS FERRY ROAD           </v>
          </cell>
        </row>
        <row r="848">
          <cell r="A848" t="str">
            <v>ACCOUNT</v>
          </cell>
          <cell r="B848">
            <v>0</v>
          </cell>
          <cell r="C848" t="str">
            <v>DESCRIPTION</v>
          </cell>
          <cell r="D848" t="str">
            <v>CURRENT MONTH</v>
          </cell>
          <cell r="E848" t="str">
            <v>YEAR-TO-DATE</v>
          </cell>
        </row>
        <row r="849">
          <cell r="A849" t="str">
            <v>===================</v>
          </cell>
          <cell r="B849">
            <v>0</v>
          </cell>
          <cell r="C849" t="str">
            <v>===================================</v>
          </cell>
          <cell r="D849" t="str">
            <v>=============</v>
          </cell>
          <cell r="E849" t="str">
            <v>==============</v>
          </cell>
        </row>
        <row r="850">
          <cell r="A850">
            <v>10106</v>
          </cell>
          <cell r="B850">
            <v>0</v>
          </cell>
          <cell r="C850" t="str">
            <v>CASH-SPNB -TENANT IN COMMON</v>
          </cell>
          <cell r="D850">
            <v>257182.88</v>
          </cell>
          <cell r="E850">
            <v>0</v>
          </cell>
        </row>
        <row r="851">
          <cell r="A851">
            <v>10210</v>
          </cell>
          <cell r="B851">
            <v>0</v>
          </cell>
          <cell r="C851" t="str">
            <v>INT RECEIVABLE- EEL</v>
          </cell>
          <cell r="D851">
            <v>1875.89</v>
          </cell>
          <cell r="E851">
            <v>57693.72</v>
          </cell>
        </row>
        <row r="852">
          <cell r="A852">
            <v>10410</v>
          </cell>
          <cell r="B852">
            <v>0</v>
          </cell>
          <cell r="C852" t="str">
            <v>EQUITY EQUIV LOAN-FIRST</v>
          </cell>
          <cell r="D852">
            <v>0</v>
          </cell>
          <cell r="E852">
            <v>7548036.3399999999</v>
          </cell>
        </row>
        <row r="853">
          <cell r="A853">
            <v>10451</v>
          </cell>
          <cell r="B853">
            <v>0</v>
          </cell>
          <cell r="C853" t="str">
            <v>OPTION FEE &amp; COST-ACQUISITION</v>
          </cell>
          <cell r="D853">
            <v>0</v>
          </cell>
          <cell r="E853">
            <v>131170.26999999999</v>
          </cell>
        </row>
        <row r="854">
          <cell r="A854">
            <v>10452</v>
          </cell>
          <cell r="B854">
            <v>0</v>
          </cell>
          <cell r="C854" t="str">
            <v>OPTION FEE &amp; COST - OPERATION</v>
          </cell>
          <cell r="D854">
            <v>0</v>
          </cell>
          <cell r="E854">
            <v>2662.5</v>
          </cell>
        </row>
        <row r="855">
          <cell r="A855">
            <v>10551</v>
          </cell>
          <cell r="B855">
            <v>0</v>
          </cell>
          <cell r="C855" t="str">
            <v>INTERCO A/C-FUND</v>
          </cell>
          <cell r="D855">
            <v>-293041.40999999997</v>
          </cell>
          <cell r="E855">
            <v>-6191104.0800000001</v>
          </cell>
        </row>
        <row r="856">
          <cell r="A856">
            <v>11250</v>
          </cell>
          <cell r="B856">
            <v>0</v>
          </cell>
          <cell r="C856" t="str">
            <v>ACCUM UNREALIZED APPRE/DEPRE</v>
          </cell>
          <cell r="D856">
            <v>0</v>
          </cell>
          <cell r="E856">
            <v>410797.49</v>
          </cell>
        </row>
        <row r="857">
          <cell r="A857">
            <v>21090</v>
          </cell>
          <cell r="B857">
            <v>0</v>
          </cell>
          <cell r="C857" t="str">
            <v>ACCUM NET EARNINGS</v>
          </cell>
          <cell r="D857">
            <v>0</v>
          </cell>
          <cell r="E857">
            <v>-1089161.01</v>
          </cell>
        </row>
        <row r="858">
          <cell r="A858">
            <v>32111</v>
          </cell>
          <cell r="B858">
            <v>0</v>
          </cell>
          <cell r="C858" t="str">
            <v>INTEREST INCOME - EEL'S</v>
          </cell>
          <cell r="D858">
            <v>-57694.16</v>
          </cell>
          <cell r="E858">
            <v>-678596.17</v>
          </cell>
        </row>
        <row r="859">
          <cell r="A859">
            <v>60105</v>
          </cell>
          <cell r="B859">
            <v>0</v>
          </cell>
          <cell r="C859" t="str">
            <v>MANAGEMENT FEE -TRUSTEE</v>
          </cell>
          <cell r="D859">
            <v>91676.800000000003</v>
          </cell>
          <cell r="E859">
            <v>91676.800000000003</v>
          </cell>
        </row>
        <row r="860">
          <cell r="A860">
            <v>70005</v>
          </cell>
          <cell r="B860">
            <v>0</v>
          </cell>
          <cell r="C860" t="str">
            <v>UNREALIZED APPRECIATION</v>
          </cell>
          <cell r="D860">
            <v>0</v>
          </cell>
          <cell r="E860">
            <v>-283175.86</v>
          </cell>
        </row>
        <row r="861">
          <cell r="D861" t="str">
            <v>==============</v>
          </cell>
          <cell r="E861" t="str">
            <v>==============</v>
          </cell>
        </row>
        <row r="862">
          <cell r="D862">
            <v>0</v>
          </cell>
          <cell r="E862" t="str">
            <v xml:space="preserve">      0.00_x000C_</v>
          </cell>
        </row>
        <row r="863">
          <cell r="C863" t="str">
            <v xml:space="preserve">        WESTMARK REALTY ADVISORS</v>
          </cell>
        </row>
        <row r="864">
          <cell r="C864" t="str">
            <v xml:space="preserve">        T R I A L  B A L A N C E</v>
          </cell>
          <cell r="D864">
            <v>0</v>
          </cell>
          <cell r="E864" t="str">
            <v>PAGE 23</v>
          </cell>
        </row>
        <row r="865">
          <cell r="C865" t="str">
            <v xml:space="preserve">           MONTH ENDING 12/95</v>
          </cell>
          <cell r="D865">
            <v>0</v>
          </cell>
          <cell r="E865" t="str">
            <v>01/25/96</v>
          </cell>
        </row>
        <row r="866">
          <cell r="A866" t="str">
            <v>FUND</v>
          </cell>
          <cell r="B866">
            <v>0</v>
          </cell>
          <cell r="C866" t="str">
            <v xml:space="preserve">6 TCW REALTY FUND  VI           </v>
          </cell>
        </row>
        <row r="867">
          <cell r="A867" t="str">
            <v>PROPERTY</v>
          </cell>
          <cell r="B867">
            <v>0</v>
          </cell>
          <cell r="C867" t="str">
            <v xml:space="preserve"> 6034 HOLMDEL CENTER                </v>
          </cell>
        </row>
        <row r="868">
          <cell r="A868" t="str">
            <v>ACCOUNT</v>
          </cell>
          <cell r="B868">
            <v>0</v>
          </cell>
          <cell r="C868" t="str">
            <v>DESCRIPTION</v>
          </cell>
          <cell r="D868" t="str">
            <v>CURRENT MONTH</v>
          </cell>
          <cell r="E868" t="str">
            <v>YEAR-TO-DATE</v>
          </cell>
        </row>
        <row r="869">
          <cell r="A869" t="str">
            <v>===================</v>
          </cell>
          <cell r="B869">
            <v>0</v>
          </cell>
          <cell r="C869" t="str">
            <v>===================================</v>
          </cell>
          <cell r="D869" t="str">
            <v>=============</v>
          </cell>
          <cell r="E869" t="str">
            <v>==============</v>
          </cell>
        </row>
        <row r="870">
          <cell r="A870">
            <v>10106</v>
          </cell>
          <cell r="B870">
            <v>0</v>
          </cell>
          <cell r="C870" t="str">
            <v>CASH-SPNB -TENANT IN COMMON</v>
          </cell>
          <cell r="D870">
            <v>51666.59</v>
          </cell>
          <cell r="E870">
            <v>0</v>
          </cell>
        </row>
        <row r="871">
          <cell r="A871">
            <v>10215</v>
          </cell>
          <cell r="B871">
            <v>0</v>
          </cell>
          <cell r="C871" t="str">
            <v>RENT RECEIVABLE-TENANT</v>
          </cell>
          <cell r="D871">
            <v>-23437.25</v>
          </cell>
          <cell r="E871">
            <v>137529.32999999999</v>
          </cell>
        </row>
        <row r="872">
          <cell r="A872">
            <v>10216</v>
          </cell>
          <cell r="B872">
            <v>0</v>
          </cell>
          <cell r="C872" t="str">
            <v>BAD DEBT ALLOWANCE</v>
          </cell>
          <cell r="D872">
            <v>27164.7</v>
          </cell>
          <cell r="E872">
            <v>-99547.14</v>
          </cell>
        </row>
        <row r="873">
          <cell r="A873">
            <v>10551</v>
          </cell>
          <cell r="B873">
            <v>0</v>
          </cell>
          <cell r="C873" t="str">
            <v>INTERCO A/C-FUND</v>
          </cell>
          <cell r="D873">
            <v>-203970.68</v>
          </cell>
          <cell r="E873">
            <v>-37737257.68</v>
          </cell>
        </row>
        <row r="874">
          <cell r="A874">
            <v>10561</v>
          </cell>
          <cell r="B874">
            <v>0</v>
          </cell>
          <cell r="C874" t="str">
            <v>PREPAID PROPERTY TAX</v>
          </cell>
          <cell r="D874">
            <v>-39188.14</v>
          </cell>
          <cell r="E874">
            <v>0</v>
          </cell>
        </row>
        <row r="875">
          <cell r="A875">
            <v>10562</v>
          </cell>
          <cell r="B875">
            <v>0</v>
          </cell>
          <cell r="C875" t="str">
            <v>PREPAID INSURANCE</v>
          </cell>
          <cell r="D875">
            <v>-7188.92</v>
          </cell>
          <cell r="E875">
            <v>43133.48</v>
          </cell>
        </row>
        <row r="876">
          <cell r="A876">
            <v>11010</v>
          </cell>
          <cell r="B876">
            <v>0</v>
          </cell>
          <cell r="C876" t="str">
            <v>LAND</v>
          </cell>
          <cell r="D876">
            <v>0</v>
          </cell>
          <cell r="E876">
            <v>13560000</v>
          </cell>
        </row>
        <row r="877">
          <cell r="A877">
            <v>11052</v>
          </cell>
          <cell r="B877">
            <v>0</v>
          </cell>
          <cell r="C877" t="str">
            <v>BLDG &amp; IMP-ORIGINAL PURCHASE</v>
          </cell>
          <cell r="D877">
            <v>0</v>
          </cell>
          <cell r="E877">
            <v>31640102.559999999</v>
          </cell>
        </row>
        <row r="878">
          <cell r="A878">
            <v>11053</v>
          </cell>
          <cell r="B878">
            <v>0</v>
          </cell>
          <cell r="C878" t="str">
            <v>BLDG &amp; IMP-TITLE &amp; CLOSING COS</v>
          </cell>
          <cell r="D878">
            <v>0</v>
          </cell>
          <cell r="E878">
            <v>69424</v>
          </cell>
        </row>
        <row r="879">
          <cell r="A879">
            <v>11055</v>
          </cell>
          <cell r="B879">
            <v>0</v>
          </cell>
          <cell r="C879" t="str">
            <v>BLDG &amp; IMP-LEGAL FEES</v>
          </cell>
          <cell r="D879">
            <v>0</v>
          </cell>
          <cell r="E879">
            <v>110533.28</v>
          </cell>
        </row>
        <row r="880">
          <cell r="A880">
            <v>11056</v>
          </cell>
          <cell r="B880">
            <v>0</v>
          </cell>
          <cell r="C880" t="str">
            <v>BLDG &amp; IMP-ENGINEERING</v>
          </cell>
          <cell r="D880">
            <v>0</v>
          </cell>
          <cell r="E880">
            <v>99561.49</v>
          </cell>
        </row>
        <row r="881">
          <cell r="A881">
            <v>11057</v>
          </cell>
          <cell r="B881">
            <v>0</v>
          </cell>
          <cell r="C881" t="str">
            <v>BLDG &amp; IMP-THROUGH PROPERTY</v>
          </cell>
          <cell r="D881">
            <v>0</v>
          </cell>
          <cell r="E881">
            <v>12574.84</v>
          </cell>
        </row>
        <row r="882">
          <cell r="A882">
            <v>11059</v>
          </cell>
          <cell r="B882">
            <v>0</v>
          </cell>
          <cell r="C882" t="str">
            <v>TENANT IMPR-THRU PROPERTY</v>
          </cell>
          <cell r="D882">
            <v>0</v>
          </cell>
          <cell r="E882">
            <v>5100</v>
          </cell>
        </row>
        <row r="883">
          <cell r="A883">
            <v>11061</v>
          </cell>
          <cell r="B883">
            <v>0</v>
          </cell>
          <cell r="C883" t="str">
            <v>FURNITURE/EQUIPMENT-THRU PROP</v>
          </cell>
          <cell r="D883">
            <v>0</v>
          </cell>
          <cell r="E883">
            <v>7280</v>
          </cell>
        </row>
        <row r="884">
          <cell r="A884">
            <v>11250</v>
          </cell>
          <cell r="B884">
            <v>0</v>
          </cell>
          <cell r="C884" t="str">
            <v>ACCUM UNREALIZED APPRE/DEPRE</v>
          </cell>
          <cell r="D884">
            <v>0</v>
          </cell>
          <cell r="E884">
            <v>1996139.15</v>
          </cell>
        </row>
        <row r="885">
          <cell r="A885">
            <v>20105</v>
          </cell>
          <cell r="B885">
            <v>0</v>
          </cell>
          <cell r="C885" t="str">
            <v>SECURITY DEPOSITS</v>
          </cell>
          <cell r="D885">
            <v>0</v>
          </cell>
          <cell r="E885">
            <v>-99605.31</v>
          </cell>
        </row>
        <row r="886">
          <cell r="A886">
            <v>20309</v>
          </cell>
          <cell r="B886">
            <v>0</v>
          </cell>
          <cell r="C886" t="str">
            <v>PROPERTY MGMT. FEE PAYABLE</v>
          </cell>
          <cell r="D886">
            <v>569.64</v>
          </cell>
          <cell r="E886">
            <v>-14068.77</v>
          </cell>
        </row>
        <row r="887">
          <cell r="A887">
            <v>20310</v>
          </cell>
          <cell r="B887">
            <v>0</v>
          </cell>
          <cell r="C887" t="str">
            <v>R E TAX PAYABLE</v>
          </cell>
          <cell r="D887">
            <v>0</v>
          </cell>
          <cell r="E887">
            <v>0</v>
          </cell>
        </row>
        <row r="888">
          <cell r="A888">
            <v>20351</v>
          </cell>
          <cell r="B888">
            <v>0</v>
          </cell>
          <cell r="C888" t="str">
            <v>A/P-MERCHANTS ASSOC.-TENANT</v>
          </cell>
          <cell r="D888">
            <v>21579.67</v>
          </cell>
          <cell r="E888">
            <v>-6468.41</v>
          </cell>
        </row>
        <row r="889">
          <cell r="A889">
            <v>21090</v>
          </cell>
          <cell r="B889">
            <v>0</v>
          </cell>
          <cell r="C889" t="str">
            <v>ACCUM NET EARNINGS</v>
          </cell>
          <cell r="D889">
            <v>0</v>
          </cell>
          <cell r="E889">
            <v>-4882853.84</v>
          </cell>
        </row>
        <row r="890">
          <cell r="A890">
            <v>30105</v>
          </cell>
          <cell r="B890">
            <v>0</v>
          </cell>
          <cell r="C890" t="str">
            <v>BASE RENT</v>
          </cell>
          <cell r="D890">
            <v>-372281.2</v>
          </cell>
          <cell r="E890">
            <v>-4450458.07</v>
          </cell>
        </row>
        <row r="891">
          <cell r="A891">
            <v>30205</v>
          </cell>
          <cell r="B891">
            <v>0</v>
          </cell>
          <cell r="C891" t="str">
            <v>PERCENTAGE RENT</v>
          </cell>
          <cell r="D891">
            <v>0</v>
          </cell>
          <cell r="E891">
            <v>107.58</v>
          </cell>
        </row>
        <row r="892">
          <cell r="A892">
            <v>30380</v>
          </cell>
          <cell r="B892">
            <v>0</v>
          </cell>
          <cell r="C892" t="str">
            <v>MISC. REVENUE</v>
          </cell>
          <cell r="D892">
            <v>-732.37</v>
          </cell>
          <cell r="E892">
            <v>-1005.89</v>
          </cell>
        </row>
        <row r="893">
          <cell r="A893">
            <v>30390</v>
          </cell>
          <cell r="B893">
            <v>0</v>
          </cell>
          <cell r="C893" t="str">
            <v>BAD DEBT EXP.-RENTAL INCOME</v>
          </cell>
          <cell r="D893">
            <v>0</v>
          </cell>
          <cell r="E893">
            <v>-1860.46</v>
          </cell>
        </row>
        <row r="894">
          <cell r="A894">
            <v>30401</v>
          </cell>
          <cell r="B894">
            <v>0</v>
          </cell>
          <cell r="C894" t="str">
            <v>TENANT REIMB. SUMMARY</v>
          </cell>
          <cell r="D894">
            <v>-32256.03</v>
          </cell>
          <cell r="E894">
            <v>-403162.6</v>
          </cell>
        </row>
        <row r="895">
          <cell r="A895">
            <v>30505</v>
          </cell>
          <cell r="B895">
            <v>0</v>
          </cell>
          <cell r="C895" t="str">
            <v>TAX REIMB.</v>
          </cell>
          <cell r="D895">
            <v>-39651.129999999997</v>
          </cell>
          <cell r="E895">
            <v>-737569.89</v>
          </cell>
        </row>
        <row r="896">
          <cell r="A896">
            <v>30605</v>
          </cell>
          <cell r="B896">
            <v>0</v>
          </cell>
          <cell r="C896" t="str">
            <v>INSURANCE REIMB.</v>
          </cell>
          <cell r="D896">
            <v>-8549.36</v>
          </cell>
          <cell r="E896">
            <v>-143761.39000000001</v>
          </cell>
        </row>
        <row r="897">
          <cell r="A897">
            <v>30690</v>
          </cell>
          <cell r="B897">
            <v>0</v>
          </cell>
          <cell r="C897" t="str">
            <v>BAD DEBT EXP.-TENANT REIMB.</v>
          </cell>
          <cell r="D897">
            <v>-27164.7</v>
          </cell>
          <cell r="E897">
            <v>78544.41</v>
          </cell>
        </row>
        <row r="898">
          <cell r="A898">
            <v>30720</v>
          </cell>
          <cell r="B898">
            <v>0</v>
          </cell>
          <cell r="C898" t="str">
            <v>MISC. RECEIPTS</v>
          </cell>
          <cell r="D898">
            <v>0</v>
          </cell>
          <cell r="E898">
            <v>-0.06</v>
          </cell>
        </row>
        <row r="899">
          <cell r="A899">
            <v>40101</v>
          </cell>
          <cell r="B899">
            <v>0</v>
          </cell>
          <cell r="C899" t="str">
            <v>BUILDING R &amp; M SUMMARY</v>
          </cell>
          <cell r="D899">
            <v>84.8</v>
          </cell>
          <cell r="E899">
            <v>1387.01</v>
          </cell>
        </row>
        <row r="900">
          <cell r="A900">
            <v>40201</v>
          </cell>
          <cell r="B900">
            <v>0</v>
          </cell>
          <cell r="C900" t="str">
            <v>JANITORIAL SUMMARY</v>
          </cell>
          <cell r="D900">
            <v>362.48</v>
          </cell>
          <cell r="E900">
            <v>362.48</v>
          </cell>
        </row>
        <row r="901">
          <cell r="A901">
            <v>40301</v>
          </cell>
          <cell r="B901">
            <v>0</v>
          </cell>
          <cell r="C901" t="str">
            <v>UTILITY SUMMARY</v>
          </cell>
          <cell r="D901">
            <v>3741.91</v>
          </cell>
          <cell r="E901">
            <v>7483.82</v>
          </cell>
        </row>
        <row r="902">
          <cell r="A902">
            <v>40401</v>
          </cell>
          <cell r="B902">
            <v>0</v>
          </cell>
          <cell r="C902" t="str">
            <v>COMMON AREA R &amp; M SUMMARY</v>
          </cell>
          <cell r="D902">
            <v>23892.15</v>
          </cell>
          <cell r="E902">
            <v>300040.90999999997</v>
          </cell>
        </row>
        <row r="903">
          <cell r="A903">
            <v>40501</v>
          </cell>
          <cell r="B903">
            <v>0</v>
          </cell>
          <cell r="C903" t="str">
            <v>GEN &amp; ADMIN SUMMARY</v>
          </cell>
          <cell r="D903">
            <v>0</v>
          </cell>
          <cell r="E903">
            <v>37825.410000000003</v>
          </cell>
        </row>
        <row r="904">
          <cell r="A904">
            <v>40525</v>
          </cell>
          <cell r="B904">
            <v>0</v>
          </cell>
          <cell r="C904" t="str">
            <v>WAGES &amp; SALARIES</v>
          </cell>
          <cell r="D904">
            <v>5049.84</v>
          </cell>
          <cell r="E904">
            <v>14135.24</v>
          </cell>
        </row>
        <row r="905">
          <cell r="A905">
            <v>40590</v>
          </cell>
          <cell r="B905">
            <v>0</v>
          </cell>
          <cell r="C905" t="str">
            <v>MISC. GEN. &amp; ADMIN.</v>
          </cell>
          <cell r="D905">
            <v>22.52</v>
          </cell>
          <cell r="E905">
            <v>89.28</v>
          </cell>
        </row>
        <row r="906">
          <cell r="A906">
            <v>40605</v>
          </cell>
          <cell r="B906">
            <v>0</v>
          </cell>
          <cell r="C906" t="str">
            <v>PROPERTY MANAGEMENT FEES</v>
          </cell>
          <cell r="D906">
            <v>14060.79</v>
          </cell>
          <cell r="E906">
            <v>166701.91</v>
          </cell>
        </row>
        <row r="907">
          <cell r="A907">
            <v>40705</v>
          </cell>
          <cell r="B907">
            <v>0</v>
          </cell>
          <cell r="C907" t="str">
            <v>PROPERTY TAXES</v>
          </cell>
          <cell r="D907">
            <v>39188.14</v>
          </cell>
          <cell r="E907">
            <v>589167.23</v>
          </cell>
        </row>
        <row r="908">
          <cell r="A908">
            <v>40810</v>
          </cell>
          <cell r="B908">
            <v>0</v>
          </cell>
          <cell r="C908" t="str">
            <v>PROPERTY CASUALTY INS.</v>
          </cell>
          <cell r="D908">
            <v>7188.92</v>
          </cell>
          <cell r="E908">
            <v>83506.48</v>
          </cell>
        </row>
        <row r="909">
          <cell r="A909">
            <v>50402</v>
          </cell>
          <cell r="B909">
            <v>0</v>
          </cell>
          <cell r="C909" t="str">
            <v>LEGAL FEES</v>
          </cell>
          <cell r="D909">
            <v>0</v>
          </cell>
          <cell r="E909">
            <v>9070.49</v>
          </cell>
        </row>
        <row r="910">
          <cell r="A910">
            <v>50403</v>
          </cell>
          <cell r="B910">
            <v>0</v>
          </cell>
          <cell r="C910" t="str">
            <v>OTHER PROFESSIONAL FEES</v>
          </cell>
          <cell r="D910">
            <v>13824.7</v>
          </cell>
          <cell r="E910">
            <v>19086.849999999999</v>
          </cell>
        </row>
        <row r="911">
          <cell r="A911">
            <v>50419</v>
          </cell>
          <cell r="B911">
            <v>0</v>
          </cell>
          <cell r="C911" t="str">
            <v>LEASING PROMOTION EXPENSE</v>
          </cell>
          <cell r="D911">
            <v>0</v>
          </cell>
          <cell r="E911">
            <v>500</v>
          </cell>
        </row>
        <row r="912">
          <cell r="A912">
            <v>50420</v>
          </cell>
          <cell r="B912">
            <v>0</v>
          </cell>
          <cell r="C912" t="str">
            <v>MISC. DISBURSEMENTS</v>
          </cell>
          <cell r="D912">
            <v>0</v>
          </cell>
          <cell r="E912">
            <v>182.41</v>
          </cell>
        </row>
        <row r="913">
          <cell r="A913">
            <v>60105</v>
          </cell>
          <cell r="B913">
            <v>0</v>
          </cell>
          <cell r="C913" t="str">
            <v>MANAGEMENT FEE -TRUSTEE</v>
          </cell>
          <cell r="D913">
            <v>546022.93000000005</v>
          </cell>
          <cell r="E913">
            <v>546022.93000000005</v>
          </cell>
        </row>
        <row r="914">
          <cell r="A914">
            <v>70005</v>
          </cell>
          <cell r="B914">
            <v>0</v>
          </cell>
          <cell r="C914" t="str">
            <v>UNREALIZED APPRECIATION</v>
          </cell>
          <cell r="D914">
            <v>0</v>
          </cell>
          <cell r="E914">
            <v>-957973.06</v>
          </cell>
        </row>
        <row r="915">
          <cell r="D915" t="str">
            <v>==============</v>
          </cell>
          <cell r="E915" t="str">
            <v>==============</v>
          </cell>
        </row>
        <row r="916">
          <cell r="D916">
            <v>0</v>
          </cell>
          <cell r="E916">
            <v>0</v>
          </cell>
        </row>
        <row r="922">
          <cell r="A922" t="str">
            <v xml:space="preserve"> 30690              BAD DEBT EXP.-TENANT REIMB.                 0.00          2,445.31</v>
          </cell>
        </row>
        <row r="923">
          <cell r="A923" t="str">
            <v xml:space="preserve"> 40101              BUILDING R &amp; M SUMMARY                    525.00            596.00</v>
          </cell>
        </row>
        <row r="924">
          <cell r="A924" t="str">
            <v xml:space="preserve"> 40201              JANITORIAL SUMMARY                          0.00            778.00</v>
          </cell>
        </row>
        <row r="925">
          <cell r="A925" t="str">
            <v xml:space="preserve"> 40401              COMMON AREA R &amp; M SUMMARY               8,362.35         41,466.65</v>
          </cell>
        </row>
        <row r="926">
          <cell r="A926" t="str">
            <v xml:space="preserve"> 40605              PROPERTY MANAGEMENT FEES                6,173.36         93,548.65</v>
          </cell>
        </row>
        <row r="927">
          <cell r="A927" t="str">
            <v xml:space="preserve"> 40705              PROPERTY TAXES                         30,182.40        278,715.16</v>
          </cell>
        </row>
        <row r="928">
          <cell r="A928" t="str">
            <v xml:space="preserve"> 40720              TAXES, LICENSES &amp; OTHER                 1,000.00          4,593.55</v>
          </cell>
        </row>
        <row r="929">
          <cell r="A929" t="str">
            <v xml:space="preserve"> 40810              PROPERTY CASUALTY INS.                 19,444.92        185,426.51</v>
          </cell>
        </row>
        <row r="930">
          <cell r="A930" t="str">
            <v xml:space="preserve"> 50110              DEBT SERVICE-INTEREST                 113,828.65      1,371,016.86</v>
          </cell>
        </row>
        <row r="931">
          <cell r="A931" t="str">
            <v xml:space="preserve"> 50402              LEGAL FEES                                  0.00          2,377.00</v>
          </cell>
        </row>
        <row r="932">
          <cell r="A932" t="str">
            <v xml:space="preserve"> 50403              OTHER PROFESSIONAL FEES                     0.00          2,521.62</v>
          </cell>
        </row>
        <row r="933">
          <cell r="A933" t="str">
            <v xml:space="preserve"> 50404              ENVIRONMENTAL                               0.00          1,784.29</v>
          </cell>
        </row>
        <row r="934">
          <cell r="A934" t="str">
            <v xml:space="preserve"> 50413              NON-REIMBURSED MAJOR REPAIRS                0.00           -579.75</v>
          </cell>
        </row>
        <row r="935">
          <cell r="A935" t="str">
            <v xml:space="preserve"> 50419              LEASING PROMOTION EXPENSE                   0.00            241.09</v>
          </cell>
        </row>
        <row r="936">
          <cell r="A936" t="str">
            <v xml:space="preserve"> 50420              MISC. DISBURSEMENTS                         0.00            121.09</v>
          </cell>
        </row>
        <row r="937">
          <cell r="A937" t="str">
            <v xml:space="preserve"> 50430              RESERVE FOR EARTHQUAKE REPAIRS              0.00          1,418.75</v>
          </cell>
        </row>
        <row r="938">
          <cell r="A938" t="str">
            <v xml:space="preserve"> 60105              MANAGEMENT FEE -TRUSTEE               428,000.00        428,000.00</v>
          </cell>
        </row>
        <row r="939">
          <cell r="A939" t="str">
            <v xml:space="preserve"> 70005              UNREALIZED APPRECIATION                     0.00        800,000.00</v>
          </cell>
        </row>
        <row r="940">
          <cell r="A940" t="str">
            <v xml:space="preserve">                                                      ==============    ==============</v>
          </cell>
        </row>
        <row r="941">
          <cell r="A941" t="str">
            <v xml:space="preserve">                                                                0.00              0.00_x000C_</v>
          </cell>
        </row>
        <row r="943">
          <cell r="A943" t="str">
            <v xml:space="preserve">                            WESTMARK REALTY ADVISORS      </v>
          </cell>
        </row>
        <row r="945">
          <cell r="A945" t="str">
            <v xml:space="preserve">                            T R I A L  B A L A N C E                      PAGE 21</v>
          </cell>
        </row>
        <row r="947">
          <cell r="A947" t="str">
            <v xml:space="preserve">                               MONTH ENDING 12/95                        01/25/96</v>
          </cell>
        </row>
        <row r="949">
          <cell r="A949" t="str">
            <v xml:space="preserve"> FUND 6 TCW REALTY FUND  VI           </v>
          </cell>
        </row>
        <row r="950">
          <cell r="A950" t="str">
            <v xml:space="preserve"> PROPERTY 6031 PORTOLA PLAZA                 </v>
          </cell>
        </row>
        <row r="952">
          <cell r="A952" t="str">
            <v xml:space="preserve"> ACCOUNT            DESCRIPTION                       CURRENT MONTH       YEAR-TO-DATE</v>
          </cell>
        </row>
        <row r="953">
          <cell r="A953" t="str">
            <v xml:space="preserve"> ===================================================================    ==============</v>
          </cell>
        </row>
        <row r="955">
          <cell r="A955" t="str">
            <v xml:space="preserve"> 10106              CASH-SPNB -TENANT IN COMMON           726,877.66              0.00</v>
          </cell>
        </row>
        <row r="956">
          <cell r="A956" t="str">
            <v xml:space="preserve"> 10210              INT RECEIVABLE- EEL                         0.00        110,736.54</v>
          </cell>
        </row>
        <row r="957">
          <cell r="A957" t="str">
            <v xml:space="preserve"> 10410              EQUITY EQUIV LOAN-FIRST                     0.00     14,764,872.28</v>
          </cell>
        </row>
        <row r="958">
          <cell r="A958" t="str">
            <v xml:space="preserve"> 10451              OPTION FEE &amp; COST-ACQUISITION               0.00         33,632.42</v>
          </cell>
        </row>
        <row r="959">
          <cell r="A959" t="str">
            <v xml:space="preserve"> 10452              OPTION FEE &amp; COST - OPERATION               0.00              0.00</v>
          </cell>
        </row>
        <row r="960">
          <cell r="A960" t="str">
            <v xml:space="preserve"> 10551              INTERCO A/C-FUND                     -788,031.24    -12,085,281.45</v>
          </cell>
        </row>
        <row r="961">
          <cell r="A961" t="str">
            <v xml:space="preserve"> 11250              ACCUM UNREALIZED APPRE/DEPRE                0.00        318,307.22</v>
          </cell>
        </row>
        <row r="962">
          <cell r="A962" t="str">
            <v xml:space="preserve"> 20305              TRADE PAYBLE-FUND                           0.00         -8,669.31</v>
          </cell>
        </row>
        <row r="963">
          <cell r="A963" t="str">
            <v xml:space="preserve"> 21090              ACCUM NET EARNINGS                          0.00     -2,237,291.19</v>
          </cell>
        </row>
        <row r="964">
          <cell r="A964" t="str">
            <v xml:space="preserve"> 32111              INTEREST INCOME - EEL'S              -110,736.54     -1,297,720.75</v>
          </cell>
        </row>
        <row r="965">
          <cell r="A965" t="str">
            <v xml:space="preserve"> 60105              MANAGEMENT FEE -TRUSTEE               171,890.12        171,890.12</v>
          </cell>
        </row>
        <row r="966">
          <cell r="A966" t="str">
            <v xml:space="preserve"> 70005              UNREALIZED APPRECIATION                     0.00        229,524.12</v>
          </cell>
        </row>
        <row r="967">
          <cell r="A967" t="str">
            <v xml:space="preserve">                                                      ==============    ==============</v>
          </cell>
        </row>
        <row r="968">
          <cell r="A968" t="str">
            <v xml:space="preserve">                                                                0.00              0.00_x000C_</v>
          </cell>
        </row>
        <row r="970">
          <cell r="A970" t="str">
            <v xml:space="preserve">                            WESTMARK REALTY ADVISORS      </v>
          </cell>
        </row>
        <row r="972">
          <cell r="A972" t="str">
            <v xml:space="preserve">                            T R I A L  B A L A N C E                      PAGE 22</v>
          </cell>
        </row>
        <row r="974">
          <cell r="A974" t="str">
            <v xml:space="preserve">                               MONTH ENDING 12/95                        01/25/96</v>
          </cell>
        </row>
        <row r="976">
          <cell r="A976" t="str">
            <v xml:space="preserve"> FUND 6 TCW REALTY FUND  VI           </v>
          </cell>
        </row>
        <row r="977">
          <cell r="A977" t="str">
            <v xml:space="preserve"> PROPERTY 6033 HAMMONDS FERRY ROAD           </v>
          </cell>
        </row>
        <row r="979">
          <cell r="A979" t="str">
            <v xml:space="preserve"> ACCOUNT            DESCRIPTION                       CURRENT MONTH       YEAR-TO-DATE</v>
          </cell>
        </row>
        <row r="980">
          <cell r="A980" t="str">
            <v xml:space="preserve"> ===================================================================    ==============</v>
          </cell>
        </row>
        <row r="982">
          <cell r="A982" t="str">
            <v xml:space="preserve"> 10106              CASH-SPNB -TENANT IN COMMON           257,182.88              0.00</v>
          </cell>
        </row>
        <row r="983">
          <cell r="A983" t="str">
            <v xml:space="preserve"> 10210              INT RECEIVABLE- EEL                     1,875.89         57,693.72</v>
          </cell>
        </row>
        <row r="984">
          <cell r="A984" t="str">
            <v xml:space="preserve"> 10410              EQUITY EQUIV LOAN-FIRST                     0.00      7,548,036.34</v>
          </cell>
        </row>
        <row r="985">
          <cell r="A985" t="str">
            <v xml:space="preserve"> 10451              OPTION FEE &amp; COST-ACQUISITION               0.00        131,170.27</v>
          </cell>
        </row>
        <row r="986">
          <cell r="A986" t="str">
            <v xml:space="preserve"> 10452              OPTION FEE &amp; COST - OPERATION               0.00          2,662.50</v>
          </cell>
        </row>
        <row r="987">
          <cell r="A987" t="str">
            <v xml:space="preserve"> 10551              INTERCO A/C-FUND                     -293,041.41     -6,191,104.08</v>
          </cell>
        </row>
        <row r="988">
          <cell r="A988" t="str">
            <v xml:space="preserve"> 11250              ACCUM UNREALIZED APPRE/DEPRE                0.00        410,797.49</v>
          </cell>
        </row>
        <row r="989">
          <cell r="A989" t="str">
            <v xml:space="preserve"> 21090              ACCUM NET EARNINGS                          0.00     -1,089,161.01</v>
          </cell>
        </row>
        <row r="990">
          <cell r="A990" t="str">
            <v xml:space="preserve"> 32111              INTEREST INCOME - EEL'S               -57,694.16       -678,596.17</v>
          </cell>
        </row>
        <row r="991">
          <cell r="A991" t="str">
            <v xml:space="preserve"> 60105              MANAGEMENT FEE -TRUSTEE                91,676.80         91,676.80</v>
          </cell>
        </row>
        <row r="992">
          <cell r="A992" t="str">
            <v xml:space="preserve"> 70005              UNREALIZED APPRECIATION                     0.00       -283,175.86</v>
          </cell>
        </row>
        <row r="993">
          <cell r="A993" t="str">
            <v xml:space="preserve">                                                      ==============    ==============</v>
          </cell>
        </row>
        <row r="994">
          <cell r="A994" t="str">
            <v xml:space="preserve">                                                                0.00              0.00_x000C_</v>
          </cell>
        </row>
        <row r="996">
          <cell r="A996" t="str">
            <v xml:space="preserve">                            WESTMARK REALTY ADVISORS      </v>
          </cell>
        </row>
        <row r="998">
          <cell r="A998" t="str">
            <v xml:space="preserve">                            T R I A L  B A L A N C E                      PAGE 23</v>
          </cell>
        </row>
        <row r="1000">
          <cell r="A1000" t="str">
            <v xml:space="preserve">                               MONTH ENDING 12/95                        01/25/96</v>
          </cell>
        </row>
        <row r="1002">
          <cell r="A1002" t="str">
            <v xml:space="preserve"> FUND 6 TCW REALTY FUND  VI           </v>
          </cell>
        </row>
        <row r="1003">
          <cell r="A1003" t="str">
            <v xml:space="preserve"> PROPERTY 6034 HOLMDEL CENTER                </v>
          </cell>
        </row>
        <row r="1005">
          <cell r="A1005" t="str">
            <v xml:space="preserve"> ACCOUNT            DESCRIPTION                       CURRENT MONTH       YEAR-TO-DATE</v>
          </cell>
        </row>
        <row r="1006">
          <cell r="A1006" t="str">
            <v xml:space="preserve"> ===================================================================    ==============</v>
          </cell>
        </row>
        <row r="1008">
          <cell r="A1008">
            <v>10106</v>
          </cell>
          <cell r="B1008" t="str">
            <v>CASH-SPNB -TENANT IN COMMON</v>
          </cell>
          <cell r="C1008">
            <v>51666.59</v>
          </cell>
          <cell r="D1008">
            <v>0</v>
          </cell>
        </row>
        <row r="1009">
          <cell r="A1009">
            <v>10215</v>
          </cell>
          <cell r="B1009" t="str">
            <v>RENT RECEIVABLE-TENANT</v>
          </cell>
          <cell r="C1009">
            <v>-23437.25</v>
          </cell>
          <cell r="D1009">
            <v>137529.32999999999</v>
          </cell>
        </row>
        <row r="1010">
          <cell r="A1010" t="str">
            <v xml:space="preserve"> 10216              BAD DEBT ALLOWANCE                     27,164.70        -99,547.14</v>
          </cell>
        </row>
        <row r="1011">
          <cell r="A1011" t="str">
            <v xml:space="preserve"> 10551              INTERCO A/C-FUND                     -203,970.68    -37,737,257.68</v>
          </cell>
        </row>
        <row r="1012">
          <cell r="A1012" t="str">
            <v xml:space="preserve"> 10561              PREPAID PROPERTY TAX                  -39,188.14              0.00</v>
          </cell>
        </row>
        <row r="1013">
          <cell r="A1013" t="str">
            <v xml:space="preserve"> 10562              PREPAID INSURANCE                      -7,188.92         43,133.48</v>
          </cell>
        </row>
        <row r="1014">
          <cell r="A1014" t="str">
            <v xml:space="preserve"> 11010              LAND                                        0.00     13,560,000.00</v>
          </cell>
        </row>
        <row r="1015">
          <cell r="A1015" t="str">
            <v xml:space="preserve"> 11052              BLDG &amp; IMP-ORIGINAL PURCHASE                0.00     31,640,102.56</v>
          </cell>
        </row>
        <row r="1016">
          <cell r="A1016" t="str">
            <v xml:space="preserve"> 11053              BLDG &amp; IMP-TITLE &amp; CLOSING COS              0.00         69,424.00</v>
          </cell>
        </row>
        <row r="1017">
          <cell r="A1017" t="str">
            <v xml:space="preserve"> 11055              BLDG &amp; IMP-LEGAL FEES                       0.00        110,533.28</v>
          </cell>
        </row>
        <row r="1018">
          <cell r="A1018" t="str">
            <v xml:space="preserve"> 11056              BLDG &amp; IMP-ENGINEERING                      0.00         99,561.49</v>
          </cell>
        </row>
        <row r="1019">
          <cell r="A1019" t="str">
            <v xml:space="preserve"> 11057              BLDG &amp; IMP-THROUGH PROPERTY                 0.00         12,574.84</v>
          </cell>
        </row>
        <row r="1020">
          <cell r="A1020" t="str">
            <v xml:space="preserve"> 11059              TENANT IMPR-THRU PROPERTY                   0.00          5,100.00</v>
          </cell>
        </row>
        <row r="1021">
          <cell r="A1021" t="str">
            <v xml:space="preserve"> 11061              FURNITURE/EQUIPMENT-THRU PROP               0.00          7,280.00</v>
          </cell>
        </row>
        <row r="1022">
          <cell r="A1022" t="str">
            <v xml:space="preserve"> 11250              ACCUM UNREALIZED APPRE/DEPRE                0.00      1,996,139.15</v>
          </cell>
        </row>
        <row r="1023">
          <cell r="A1023" t="str">
            <v xml:space="preserve"> 20105              SECURITY DEPOSITS                           0.00        -99,605.31</v>
          </cell>
        </row>
        <row r="1024">
          <cell r="A1024" t="str">
            <v xml:space="preserve"> 20309              PROPERTY MGMT. FEE PAYABLE                569.64        -14,068.77</v>
          </cell>
        </row>
        <row r="1025">
          <cell r="A1025" t="str">
            <v xml:space="preserve"> 20310              R E TAX PAYABLE                             0.00              0.00</v>
          </cell>
        </row>
        <row r="1026">
          <cell r="A1026" t="str">
            <v xml:space="preserve"> 20351              A/P-MERCHANTS ASSOC.-TENANT            21,579.67         -6,468.41</v>
          </cell>
        </row>
        <row r="1027">
          <cell r="A1027" t="str">
            <v xml:space="preserve"> 21090              ACCUM NET EARNINGS                          0.00     -4,882,853.84</v>
          </cell>
        </row>
        <row r="1028">
          <cell r="A1028" t="str">
            <v xml:space="preserve"> 30105              BASE RENT                            -372,281.20     -4,450,458.07</v>
          </cell>
        </row>
        <row r="1029">
          <cell r="A1029" t="str">
            <v xml:space="preserve"> 30205              PERCENTAGE RENT                             0.00            107.58</v>
          </cell>
        </row>
        <row r="1030">
          <cell r="A1030" t="str">
            <v xml:space="preserve"> 30380              MISC. REVENUE                            -732.37         -1,005.89</v>
          </cell>
        </row>
        <row r="1031">
          <cell r="A1031" t="str">
            <v xml:space="preserve"> 30390              BAD DEBT EXP.-RENTAL INCOME                 0.00         -1,860.46</v>
          </cell>
        </row>
        <row r="1032">
          <cell r="A1032" t="str">
            <v xml:space="preserve"> 30401              TENANT REIMB. SUMMARY                 -32,256.03       -403,162.60</v>
          </cell>
        </row>
        <row r="1033">
          <cell r="A1033" t="str">
            <v xml:space="preserve"> 30505              TAX REIMB.                            -39,651.13       -737,569.89</v>
          </cell>
        </row>
        <row r="1034">
          <cell r="A1034" t="str">
            <v xml:space="preserve"> 30605              INSURANCE REIMB.                       -8,549.36       -143,761.39</v>
          </cell>
        </row>
        <row r="1035">
          <cell r="A1035" t="str">
            <v xml:space="preserve"> 30690              BAD DEBT EXP.-TENANT REIMB.           -27,164.70         78,544.41</v>
          </cell>
        </row>
        <row r="1036">
          <cell r="A1036" t="str">
            <v xml:space="preserve"> 30720              MISC. RECEIPTS                              0.00             -0.06</v>
          </cell>
        </row>
        <row r="1037">
          <cell r="A1037" t="str">
            <v xml:space="preserve"> 40101              BUILDING R &amp; M SUMMARY                     84.80          1,387.01</v>
          </cell>
        </row>
        <row r="1038">
          <cell r="A1038" t="str">
            <v xml:space="preserve"> 40201              JANITORIAL SUMMARY                        362.48            362.48</v>
          </cell>
        </row>
        <row r="1039">
          <cell r="A1039" t="str">
            <v xml:space="preserve"> 40301              UTILITY SUMMARY                         3,741.91          7,483.82</v>
          </cell>
        </row>
        <row r="1040">
          <cell r="A1040" t="str">
            <v xml:space="preserve"> 40401              COMMON AREA R &amp; M SUMMARY              23,892.15        300,040.91</v>
          </cell>
        </row>
        <row r="1041">
          <cell r="A1041" t="str">
            <v xml:space="preserve"> 40501              GEN &amp; ADMIN SUMMARY                         0.00         37,825.41</v>
          </cell>
        </row>
        <row r="1042">
          <cell r="A1042" t="str">
            <v xml:space="preserve"> 40525              WAGES &amp; SALARIES                        5,049.84         14,135.24</v>
          </cell>
        </row>
        <row r="1043">
          <cell r="A1043" t="str">
            <v xml:space="preserve"> 40590              MISC. GEN. &amp; ADMIN.                        22.52             89.28</v>
          </cell>
        </row>
        <row r="1044">
          <cell r="A1044" t="str">
            <v xml:space="preserve"> 40605              PROPERTY MANAGEMENT FEES               14,060.79        166,701.91</v>
          </cell>
        </row>
        <row r="1045">
          <cell r="A1045" t="str">
            <v xml:space="preserve"> 40705              PROPERTY TAXES                         39,188.14        589,167.23</v>
          </cell>
        </row>
        <row r="1046">
          <cell r="A1046" t="str">
            <v xml:space="preserve"> 40810              PROPERTY CASUALTY INS.                  7,188.92         83,506.48</v>
          </cell>
        </row>
        <row r="1047">
          <cell r="A1047" t="str">
            <v xml:space="preserve"> 50402              LEGAL FEES                                  0.00          9,070.49</v>
          </cell>
        </row>
        <row r="1048">
          <cell r="A1048" t="str">
            <v xml:space="preserve"> 50403              OTHER PROFESSIONAL FEES                13,824.70         19,086.85</v>
          </cell>
        </row>
        <row r="1049">
          <cell r="A1049" t="str">
            <v xml:space="preserve"> 50419              LEASING PROMOTION EXPENSE                   0.00            500.00</v>
          </cell>
        </row>
        <row r="1050">
          <cell r="A1050" t="str">
            <v xml:space="preserve"> 50420              MISC. DISBURSEMENTS                         0.00            182.41</v>
          </cell>
        </row>
        <row r="1051">
          <cell r="A1051" t="str">
            <v xml:space="preserve"> 60105              MANAGEMENT FEE -TRUSTEE               546,022.93        546,022.93</v>
          </cell>
        </row>
        <row r="1052">
          <cell r="A1052" t="str">
            <v xml:space="preserve"> 70005              UNREALIZED APPRECIATION                     0.00       -957,973.06</v>
          </cell>
        </row>
        <row r="1053">
          <cell r="A1053" t="str">
            <v xml:space="preserve">                                                      ==============    ==============</v>
          </cell>
        </row>
        <row r="1054">
          <cell r="A1054" t="str">
            <v xml:space="preserve">                                                                0.00              0.00</v>
          </cell>
        </row>
      </sheetData>
      <sheetData sheetId="1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超勤計算"/>
    </sheetNames>
    <sheetDataSet>
      <sheetData sheetId="0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提案にあたって (2)"/>
      <sheetName val="表紙"/>
      <sheetName val="立面図"/>
      <sheetName val="物件状況報告"/>
      <sheetName val="⑤入金明細表（ビル集計）"/>
      <sheetName val="ＰＭ費明細表"/>
      <sheetName val="費用請求明細表"/>
      <sheetName val="フィー計算"/>
      <sheetName val="修繕工事"/>
      <sheetName val="マーケット＆リーシング"/>
      <sheetName val="稼動面積の推移"/>
      <sheetName val="敷金残高"/>
      <sheetName val="#REF"/>
      <sheetName val="設定画面"/>
      <sheetName val="支払ｼｰﾄ"/>
      <sheetName val="入金シート"/>
      <sheetName val="Account Summary"/>
      <sheetName val="対象月指定"/>
      <sheetName val="データ入力"/>
      <sheetName val="hyoushi"/>
      <sheetName val="Property Discription"/>
      <sheetName val="Property Status"/>
      <sheetName val="Profit &amp; Loss"/>
      <sheetName val="Occupancy Peport"/>
      <sheetName val="LEASING STATUS SUMMARY"/>
      <sheetName val="Proptety Condition"/>
      <sheetName val="MA&amp;LA(1)"/>
      <sheetName val="RENTROLL"/>
      <sheetName val="Stacking Plan"/>
      <sheetName val="Rolling Budget"/>
      <sheetName val="MA&amp;LA(2)"/>
      <sheetName val="MA&amp;LA(2-2)"/>
      <sheetName val="Rentroll (1)"/>
      <sheetName val="Rentroll (2)"/>
      <sheetName val="Rentroll (3)"/>
      <sheetName val="Rentroll (4)"/>
      <sheetName val="Delinquency"/>
      <sheetName val="MGT Fee "/>
      <sheetName val="Leasing Comm."/>
      <sheetName val="BUDGET(元表)"/>
      <sheetName val="ACTUAL"/>
      <sheetName val="Sheet1"/>
      <sheetName val="オーナー報告貼り付け"/>
      <sheetName val="消込一覧（自動+手動）貼付"/>
      <sheetName val="消費税合わせ数式"/>
      <sheetName val="Sheet2"/>
      <sheetName val="Income（Nakano）"/>
      <sheetName val="Income（Takebashi）"/>
      <sheetName val="Sheet3"/>
      <sheetName val="Receivable（Nakano)"/>
      <sheetName val="Receivable (Takebashi)"/>
      <sheetName val="勘定科目変換リスト"/>
      <sheetName val="Reference変換リスト"/>
      <sheetName val="目次 "/>
      <sheetName val="物件概要"/>
      <sheetName val="物件報告"/>
      <sheetName val="リーシング報告"/>
      <sheetName val="賃貸条件表"/>
      <sheetName val="入居状況"/>
      <sheetName val="入金明細 "/>
      <sheetName val="入金明細（2）"/>
      <sheetName val="未払・滞納"/>
      <sheetName val="ＰＭフィー明細"/>
      <sheetName val="支払一覧"/>
      <sheetName val="敷金一覧"/>
      <sheetName val="予算実績一覧"/>
      <sheetName val="年間予算"/>
      <sheetName val="委託手数料"/>
      <sheetName val="修繕計画・履歴"/>
      <sheetName val="表紙 (入金明細書）"/>
      <sheetName val="表紙 (入金明細書） (提出用)"/>
      <sheetName val="リーシング活動報告(見本)"/>
      <sheetName val="Ⅰ-1物件概要"/>
      <sheetName val="Ⅰ-2入居一覧"/>
      <sheetName val="Ⅰ-3賃貸条件"/>
      <sheetName val="Ⅰ-4敷金異動表"/>
      <sheetName val="II-1入金"/>
      <sheetName val="II-2未収"/>
      <sheetName val="II-3支払"/>
      <sheetName val="II-4PL"/>
      <sheetName val="Ⅱ-5実績"/>
      <sheetName val="Ⅱ-6予算"/>
      <sheetName val="III-1管理概要"/>
      <sheetName val="III-2新規・更新・改定・解約"/>
      <sheetName val="III-3リーシング活動報告"/>
      <sheetName val="Ⅲ-4修繕実績"/>
      <sheetName val="Ⅲ-5修繕計画書"/>
      <sheetName val="ＩＶ-1委託手数料"/>
      <sheetName val="Book5"/>
      <sheetName val="60ｗ"/>
      <sheetName val="参考"/>
      <sheetName val="#REF!"/>
      <sheetName val="提案にあたって_(2)"/>
      <sheetName val="Account_Summary"/>
      <sheetName val="Property_Discription"/>
      <sheetName val="Property_Status"/>
      <sheetName val="Profit_&amp;_Loss"/>
      <sheetName val="Occupancy_Peport"/>
      <sheetName val="LEASING_STATUS_SUMMARY"/>
      <sheetName val="Proptety_Condition"/>
      <sheetName val="Stacking_Plan"/>
      <sheetName val="Rolling_Budget"/>
      <sheetName val="Rentroll_(1)"/>
      <sheetName val="Rentroll_(2)"/>
      <sheetName val="Rentroll_(3)"/>
      <sheetName val="Rentroll_(4)"/>
      <sheetName val="MGT_Fee_"/>
      <sheetName val="Leasing_Comm_"/>
      <sheetName val="Receivable_(Takebashi)"/>
      <sheetName val="目次_"/>
      <sheetName val="入金明細_"/>
      <sheetName val="表紙_(入金明細書）"/>
      <sheetName val="表紙_(入金明細書）_(提出用)"/>
      <sheetName val="7超勤計算"/>
      <sheetName val="利息収支比較表簡略型"/>
      <sheetName val="１月見込比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高金利預金の影響"/>
    </sheetNames>
    <sheetDataSet>
      <sheetData sheetId="0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高金利預金の影響"/>
    </sheetNames>
    <sheetDataSet>
      <sheetData sheetId="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</sheetNames>
    <sheetDataSet>
      <sheetData sheetId="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業務詳細報酬"/>
      <sheetName val="マスタ"/>
    </sheetNames>
    <sheetDataSet>
      <sheetData sheetId="0"/>
      <sheetData sheetId="1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・係数テーブル"/>
    </sheetNames>
    <sheetDataSet>
      <sheetData sheetId="0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年度(2013年3月期)実績"/>
      <sheetName val="グラフ"/>
      <sheetName val="Graph1"/>
      <sheetName val="Graph2"/>
      <sheetName val="Graph3"/>
      <sheetName val="Graph4"/>
      <sheetName val="Graph6"/>
      <sheetName val="⑤前中計との比較"/>
      <sheetName val="Graph7"/>
      <sheetName val="グラフ用データ"/>
      <sheetName val=" 【JGAAP】その他の事業費の推移-大区分"/>
      <sheetName val="① 【JGAAP】その他の事業費の推移-新契約費・物件費"/>
      <sheetName val="② 【JGAAP】その他の事業費の推移-維持費・人件費"/>
      <sheetName val="③ 【JGAAP】その他の事業費の推移-維持費・物件費"/>
      <sheetName val="④ 【JGAAP】その他の事業費の推移-集金費･賞引"/>
      <sheetName val="元データ"/>
      <sheetName val="Sheet2"/>
      <sheetName val="Sheet1"/>
      <sheetName val="Sheet4"/>
      <sheetName val="過年度推移と将来予測"/>
      <sheetName val="切片・傾き設定用シート"/>
      <sheetName val="KPI・係数テーブル"/>
      <sheetName val="FY2013着地見込(20130722)"/>
      <sheetName val="FY2013_4-7"/>
      <sheetName val="FY2012"/>
      <sheetName val="FY2011"/>
      <sheetName val="FY2010"/>
      <sheetName val="新契約関係印刷費"/>
      <sheetName val="新契印刷費単価算出"/>
      <sheetName val="業務委託費1"/>
      <sheetName val="FY2012_業務委託費"/>
      <sheetName val="維持物件費_印刷費"/>
      <sheetName val="維持物件費_運送費"/>
      <sheetName val="維持物件費_銀行手数料"/>
      <sheetName val="維持物件費_その他維持関係物件費_郵便料金"/>
      <sheetName val="集金物件費_集金手数料"/>
      <sheetName val="新契物件費_会議費"/>
      <sheetName val="維持物件費_会議費(その他)"/>
      <sheetName val="維持物件費_会議費(代理店会議)"/>
      <sheetName val="新契物件費_旅費交通費"/>
      <sheetName val="維持物件費_旅費交通費"/>
      <sheetName val="新契物件費_接待交際費"/>
      <sheetName val="維持物件費_調査費用"/>
      <sheetName val="維持物件費_保険事務関係経費_郵便料金"/>
      <sheetName val="集金物件費_郵便料金"/>
      <sheetName val="新契物件費_郵便料金"/>
      <sheetName val="集金物件費_銀行手数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>
        <row r="4">
          <cell r="B4" t="str">
            <v>変動(保有)</v>
          </cell>
        </row>
        <row r="5">
          <cell r="B5" t="str">
            <v>変動(新契)</v>
          </cell>
        </row>
        <row r="6">
          <cell r="B6" t="str">
            <v>変動(ﾘｱﾙ新契)</v>
          </cell>
        </row>
        <row r="7">
          <cell r="B7" t="str">
            <v>変動(ﾈｯﾄ新契)</v>
          </cell>
        </row>
        <row r="9">
          <cell r="B9" t="str">
            <v>固定(JGB)</v>
          </cell>
        </row>
        <row r="10">
          <cell r="B10" t="str">
            <v>固定(CPI)</v>
          </cell>
        </row>
        <row r="11">
          <cell r="B11" t="str">
            <v>固定(過去実績参照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金予定"/>
      <sheetName val="月次PL"/>
      <sheetName val="資金収支計画"/>
      <sheetName val="その他入力項目"/>
      <sheetName val="7月～推移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その他入力項目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L"/>
      <sheetName val="INDEX"/>
      <sheetName val="TAXWP"/>
      <sheetName val="TAXWP2"/>
      <sheetName val="ALLOCATION"/>
      <sheetName val="TX BASIS"/>
      <sheetName val="RT TO PROV"/>
      <sheetName val="163J"/>
      <sheetName val="AR&amp;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上見積"/>
      <sheetName val="ﾄｯﾌﾟﾀﾞｳﾝ見積"/>
      <sheetName val="ＳＤ"/>
      <sheetName val="ＰＤ～ＣＰＴ"/>
      <sheetName val="その他"/>
      <sheetName val="BEA製品一覧"/>
      <sheetName val="障害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ＰＤ～ＣＰＴ"/>
    </sheetNames>
    <sheetDataSet>
      <sheetData sheetId="0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工数回答（共用)"/>
      <sheetName val="工数回答（ＪＡＳ)"/>
      <sheetName val="工数回答（ＪＡＬ)"/>
      <sheetName val="工数詳細"/>
      <sheetName val="経費詳細"/>
      <sheetName val="ＳＤ"/>
      <sheetName val="ＰＤ～ＣＰＴ"/>
      <sheetName val="その他"/>
      <sheetName val="経費"/>
      <sheetName val="開発（共用）"/>
      <sheetName val="開発（ＪＡＳ）"/>
      <sheetName val="開発（ＪＡＳ） (2)"/>
      <sheetName val="開発（ＪＡＬ)"/>
      <sheetName val="工数管理（共用)"/>
      <sheetName val="工数管理（ＪＡＳ)"/>
      <sheetName val="工数管理（JAL)"/>
      <sheetName val="障害票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>
        <row r="6">
          <cell r="A6" t="str">
            <v>見積票Ⅲ－２　【ＰＤ～ＳＴ工数見積】</v>
          </cell>
        </row>
        <row r="7">
          <cell r="A7" t="str">
            <v>項番</v>
          </cell>
          <cell r="B7" t="str">
            <v>作業項目</v>
          </cell>
          <cell r="C7" t="str">
            <v>工数(H)</v>
          </cell>
          <cell r="D7" t="str">
            <v>算出根拠</v>
          </cell>
          <cell r="K7" t="str">
            <v>算出区分</v>
          </cell>
          <cell r="L7" t="str">
            <v>備考</v>
          </cell>
        </row>
        <row r="8">
          <cell r="B8" t="str">
            <v>テスト計画書（対JAS）</v>
          </cell>
          <cell r="C8">
            <v>66</v>
          </cell>
          <cell r="D8" t="str">
            <v>作成（50ページ×1H/ページ）＋打合せ（2回×1人×8H）</v>
          </cell>
          <cell r="K8">
            <v>0</v>
          </cell>
          <cell r="L8" t="str">
            <v>OKI作成の場合は対象外</v>
          </cell>
        </row>
        <row r="9">
          <cell r="B9" t="str">
            <v>テスト計画書（対JAL）</v>
          </cell>
          <cell r="C9">
            <v>66</v>
          </cell>
          <cell r="D9" t="str">
            <v>作成（50ページ×1H/ページ）＋打合せ（2回×1人×8H）</v>
          </cell>
          <cell r="K9">
            <v>0</v>
          </cell>
          <cell r="L9" t="str">
            <v>OKI作成の場合は対象外</v>
          </cell>
        </row>
        <row r="10">
          <cell r="B10" t="str">
            <v>進捗報告打合せ・資料作成（JAS）</v>
          </cell>
          <cell r="C10">
            <v>192</v>
          </cell>
          <cell r="D10" t="str">
            <v>打合せ（1人×12回×8H/回）＋資料作成（1人×24回×4H/回）</v>
          </cell>
          <cell r="K10">
            <v>0</v>
          </cell>
          <cell r="L10" t="str">
            <v>ＰＤ～ＳＴ（6ヶ月）を対象</v>
          </cell>
        </row>
        <row r="11">
          <cell r="B11" t="str">
            <v>進捗報告打合せ・資料作成（JAL）</v>
          </cell>
          <cell r="C11">
            <v>224</v>
          </cell>
          <cell r="D11" t="str">
            <v>打合せ（1人×14回×8H/回）＋資料作成（1人×28回×4H/回）</v>
          </cell>
          <cell r="K11">
            <v>0</v>
          </cell>
          <cell r="L11" t="str">
            <v>ＰＤ～ＳＴ（7ヶ月）を対象</v>
          </cell>
        </row>
        <row r="12">
          <cell r="B12" t="str">
            <v>テスト環境設定（ＪＡＳ）</v>
          </cell>
          <cell r="C12">
            <v>100</v>
          </cell>
          <cell r="D12" t="str">
            <v>1人×5日×10H/日×2回</v>
          </cell>
          <cell r="K12">
            <v>0</v>
          </cell>
          <cell r="L12" t="str">
            <v>CP21のｲﾝｽﾄｰﾙ・動作
確認含む</v>
          </cell>
        </row>
        <row r="13">
          <cell r="B13" t="str">
            <v>テスト環境設定（ＪＡＬ）</v>
          </cell>
          <cell r="C13">
            <v>100</v>
          </cell>
          <cell r="D13" t="str">
            <v>1人×5日×10H/日×2回</v>
          </cell>
          <cell r="K13">
            <v>0</v>
          </cell>
          <cell r="L13" t="str">
            <v>CP21のｲﾝｽﾄｰﾙ・動作
確認含む</v>
          </cell>
        </row>
        <row r="14">
          <cell r="B14" t="str">
            <v>テスト環境設定（リモート）</v>
          </cell>
          <cell r="C14">
            <v>30</v>
          </cell>
          <cell r="D14" t="str">
            <v>1人×3日×10H/日</v>
          </cell>
          <cell r="K14">
            <v>0</v>
          </cell>
          <cell r="L14" t="str">
            <v>　</v>
          </cell>
        </row>
        <row r="15">
          <cell r="B15" t="str">
            <v>模擬ホストデータ作成（ＪＡＳ）</v>
          </cell>
          <cell r="C15">
            <v>30</v>
          </cell>
          <cell r="D15" t="str">
            <v>1人×3日×10H/日</v>
          </cell>
          <cell r="K15">
            <v>0</v>
          </cell>
          <cell r="L15" t="str">
            <v>　</v>
          </cell>
        </row>
        <row r="16">
          <cell r="B16" t="str">
            <v>模擬ホストデータ作成（ＪＡＬ）</v>
          </cell>
          <cell r="C16">
            <v>30</v>
          </cell>
          <cell r="D16" t="str">
            <v>1人×3日×10H/日</v>
          </cell>
          <cell r="K16">
            <v>0</v>
          </cell>
          <cell r="L16" t="str">
            <v>　</v>
          </cell>
        </row>
        <row r="17">
          <cell r="B17" t="str">
            <v>模擬ＡＴＶデータ作成（リモート）</v>
          </cell>
          <cell r="C17">
            <v>30</v>
          </cell>
          <cell r="D17" t="str">
            <v>1人×3日×10H/月</v>
          </cell>
          <cell r="K17">
            <v>0</v>
          </cell>
          <cell r="L17" t="str">
            <v>　</v>
          </cell>
        </row>
        <row r="18">
          <cell r="B18" t="str">
            <v>センタ接続テスト</v>
          </cell>
          <cell r="C18">
            <v>200</v>
          </cell>
          <cell r="D18" t="str">
            <v>1人×1ヶ月×200H/月</v>
          </cell>
          <cell r="K18">
            <v>0</v>
          </cell>
          <cell r="L18" t="str">
            <v>ＪＡＬのみ</v>
          </cell>
        </row>
        <row r="19">
          <cell r="B19" t="str">
            <v>CP21基本部分ｼｽﾃﾑﾃｽﾄ項目作成・ﾃｽﾄ</v>
          </cell>
          <cell r="C19">
            <v>50</v>
          </cell>
          <cell r="D19" t="str">
            <v>（50項目×0.5H/項目）＋（50項目×0.5H/項目）</v>
          </cell>
          <cell r="L19" t="str">
            <v>　</v>
          </cell>
        </row>
        <row r="20">
          <cell r="B20" t="str">
            <v>共用システム構築</v>
          </cell>
          <cell r="C20">
            <v>100</v>
          </cell>
          <cell r="D20" t="str">
            <v>1人×10日×10H/日</v>
          </cell>
          <cell r="L20" t="str">
            <v>　</v>
          </cell>
        </row>
        <row r="21">
          <cell r="B21" t="str">
            <v>共用ｼｽﾃﾑﾃｽﾄ項目作成・ﾃｽﾄ</v>
          </cell>
          <cell r="C21">
            <v>400</v>
          </cell>
          <cell r="D21" t="str">
            <v>1人×2ヶ月×200H/月</v>
          </cell>
          <cell r="L21" t="str">
            <v>　</v>
          </cell>
        </row>
        <row r="22">
          <cell r="A22" t="str">
            <v>小計</v>
          </cell>
          <cell r="C22">
            <v>1618</v>
          </cell>
          <cell r="D22" t="str">
            <v>工数内訳</v>
          </cell>
          <cell r="E22" t="str">
            <v>2001年度工数</v>
          </cell>
          <cell r="G22">
            <v>0</v>
          </cell>
          <cell r="H22" t="str">
            <v>2002年度以降工数</v>
          </cell>
          <cell r="J22">
            <v>0</v>
          </cell>
          <cell r="L22" t="str">
            <v>見積票Ⅲ－２ 【ＰＤ～ＳＴ工数見積】</v>
          </cell>
        </row>
        <row r="24">
          <cell r="A24" t="str">
            <v>合計</v>
          </cell>
          <cell r="C24">
            <v>1768</v>
          </cell>
          <cell r="D24" t="str">
            <v>工数内訳</v>
          </cell>
          <cell r="E24" t="str">
            <v>2001年度工数</v>
          </cell>
          <cell r="G24">
            <v>0</v>
          </cell>
          <cell r="H24" t="str">
            <v>2002年度以降工数</v>
          </cell>
          <cell r="J24">
            <v>0</v>
          </cell>
          <cell r="L24" t="str">
            <v>見積回答No.</v>
          </cell>
          <cell r="M24" t="str">
            <v>2999999999</v>
          </cell>
        </row>
        <row r="26">
          <cell r="A26" t="str">
            <v>見積票Ⅲ－２（２）　【ＰＤ～ＳＴ工数見積】</v>
          </cell>
        </row>
        <row r="27">
          <cell r="A27" t="str">
            <v>項番</v>
          </cell>
          <cell r="B27" t="str">
            <v>作業項目</v>
          </cell>
          <cell r="C27" t="str">
            <v>工数(H)</v>
          </cell>
          <cell r="D27" t="str">
            <v>算出根拠</v>
          </cell>
          <cell r="K27" t="str">
            <v>算出区分</v>
          </cell>
          <cell r="L27" t="str">
            <v>備考</v>
          </cell>
        </row>
        <row r="28">
          <cell r="B28" t="str">
            <v>JASﾃｽﾄﾂｰﾙ作成（定型ﾃｽﾄの自動化）</v>
          </cell>
          <cell r="C28">
            <v>50</v>
          </cell>
          <cell r="D28" t="str">
            <v>1人×1W×50H/W</v>
          </cell>
          <cell r="L28" t="str">
            <v>　</v>
          </cell>
        </row>
        <row r="29">
          <cell r="B29" t="str">
            <v>JALﾃｽﾄﾂｰﾙ作成（定型ﾃｽﾄの自動化）</v>
          </cell>
          <cell r="C29">
            <v>50</v>
          </cell>
          <cell r="D29" t="str">
            <v>1人×1W×50H/W</v>
          </cell>
          <cell r="L29" t="str">
            <v>　</v>
          </cell>
        </row>
        <row r="30">
          <cell r="B30" t="str">
            <v>共用ﾃｽﾄﾂｰﾙ作成（定型ﾃｽﾄの自動化）</v>
          </cell>
          <cell r="C30">
            <v>50</v>
          </cell>
          <cell r="D30" t="str">
            <v>1人×1W×50H/W</v>
          </cell>
          <cell r="L30" t="str">
            <v>　</v>
          </cell>
        </row>
        <row r="31">
          <cell r="D31" t="str">
            <v xml:space="preserve"> </v>
          </cell>
          <cell r="L31" t="str">
            <v>　</v>
          </cell>
        </row>
        <row r="32">
          <cell r="D32" t="str">
            <v xml:space="preserve"> </v>
          </cell>
          <cell r="L32" t="str">
            <v>　</v>
          </cell>
        </row>
        <row r="33">
          <cell r="D33" t="str">
            <v xml:space="preserve"> </v>
          </cell>
          <cell r="L33" t="str">
            <v>　</v>
          </cell>
        </row>
        <row r="34">
          <cell r="D34" t="str">
            <v xml:space="preserve"> </v>
          </cell>
          <cell r="L34" t="str">
            <v>　</v>
          </cell>
        </row>
        <row r="35">
          <cell r="D35" t="str">
            <v xml:space="preserve"> </v>
          </cell>
          <cell r="L35" t="str">
            <v>　</v>
          </cell>
        </row>
        <row r="36">
          <cell r="D36" t="str">
            <v xml:space="preserve"> </v>
          </cell>
          <cell r="L36" t="str">
            <v>　</v>
          </cell>
        </row>
        <row r="37">
          <cell r="D37" t="str">
            <v xml:space="preserve"> </v>
          </cell>
          <cell r="L37" t="str">
            <v>　</v>
          </cell>
        </row>
        <row r="38">
          <cell r="D38" t="str">
            <v xml:space="preserve"> </v>
          </cell>
          <cell r="L38" t="str">
            <v>　</v>
          </cell>
        </row>
        <row r="39">
          <cell r="D39" t="str">
            <v xml:space="preserve"> </v>
          </cell>
          <cell r="L39" t="str">
            <v>　</v>
          </cell>
        </row>
        <row r="40">
          <cell r="D40" t="str">
            <v xml:space="preserve"> </v>
          </cell>
          <cell r="L40" t="str">
            <v>　</v>
          </cell>
        </row>
        <row r="41">
          <cell r="D41" t="str">
            <v xml:space="preserve"> </v>
          </cell>
          <cell r="L41" t="str">
            <v>　</v>
          </cell>
        </row>
        <row r="42">
          <cell r="A42" t="str">
            <v>小計</v>
          </cell>
          <cell r="C42">
            <v>150</v>
          </cell>
          <cell r="D42" t="str">
            <v>工数内訳</v>
          </cell>
          <cell r="E42" t="str">
            <v>2001年度工数</v>
          </cell>
          <cell r="G42">
            <v>0</v>
          </cell>
          <cell r="H42" t="str">
            <v>2002年度以降工数</v>
          </cell>
          <cell r="J42">
            <v>0</v>
          </cell>
          <cell r="L42" t="str">
            <v>見積票Ⅲ－２(2) 【ＰＤ～ＳＴ工数見積】</v>
          </cell>
        </row>
        <row r="44">
          <cell r="L44" t="str">
            <v>見積回答No.</v>
          </cell>
          <cell r="M44" t="str">
            <v>2999999999</v>
          </cell>
        </row>
        <row r="46">
          <cell r="A46" t="str">
            <v>見積票Ⅲ－２（３）　【ＰＤ～ＳＴ工数見積】</v>
          </cell>
        </row>
        <row r="47">
          <cell r="A47" t="str">
            <v>項番</v>
          </cell>
          <cell r="B47" t="str">
            <v>作業項目</v>
          </cell>
          <cell r="C47" t="str">
            <v>工数(H)</v>
          </cell>
          <cell r="D47" t="str">
            <v>算出根拠</v>
          </cell>
          <cell r="K47" t="str">
            <v>算出区分</v>
          </cell>
          <cell r="L47" t="str">
            <v>備考</v>
          </cell>
        </row>
        <row r="48">
          <cell r="D48" t="str">
            <v xml:space="preserve"> </v>
          </cell>
          <cell r="L48" t="str">
            <v>　</v>
          </cell>
        </row>
        <row r="49">
          <cell r="D49" t="str">
            <v xml:space="preserve"> </v>
          </cell>
          <cell r="L49" t="str">
            <v>　</v>
          </cell>
        </row>
        <row r="50">
          <cell r="D50" t="str">
            <v xml:space="preserve"> </v>
          </cell>
          <cell r="L50" t="str">
            <v>　</v>
          </cell>
        </row>
        <row r="51">
          <cell r="D51" t="str">
            <v xml:space="preserve"> </v>
          </cell>
          <cell r="L51" t="str">
            <v>　</v>
          </cell>
        </row>
        <row r="52">
          <cell r="D52" t="str">
            <v xml:space="preserve"> </v>
          </cell>
          <cell r="L52" t="str">
            <v>　</v>
          </cell>
        </row>
        <row r="53">
          <cell r="D53" t="str">
            <v xml:space="preserve"> </v>
          </cell>
          <cell r="L53" t="str">
            <v>　</v>
          </cell>
        </row>
        <row r="54">
          <cell r="D54" t="str">
            <v xml:space="preserve"> </v>
          </cell>
          <cell r="L54" t="str">
            <v>　</v>
          </cell>
        </row>
        <row r="55">
          <cell r="D55" t="str">
            <v xml:space="preserve"> </v>
          </cell>
          <cell r="L55" t="str">
            <v>　</v>
          </cell>
        </row>
        <row r="56">
          <cell r="D56" t="str">
            <v xml:space="preserve"> </v>
          </cell>
          <cell r="L56" t="str">
            <v>　</v>
          </cell>
        </row>
        <row r="57">
          <cell r="D57" t="str">
            <v xml:space="preserve"> </v>
          </cell>
          <cell r="L57" t="str">
            <v>　</v>
          </cell>
        </row>
        <row r="58">
          <cell r="D58" t="str">
            <v xml:space="preserve"> </v>
          </cell>
          <cell r="L58" t="str">
            <v>　</v>
          </cell>
        </row>
        <row r="59">
          <cell r="D59" t="str">
            <v xml:space="preserve"> </v>
          </cell>
          <cell r="L59" t="str">
            <v>　</v>
          </cell>
        </row>
        <row r="60">
          <cell r="D60" t="str">
            <v xml:space="preserve"> </v>
          </cell>
          <cell r="L60" t="str">
            <v>　</v>
          </cell>
        </row>
        <row r="61">
          <cell r="D61" t="str">
            <v xml:space="preserve"> </v>
          </cell>
          <cell r="L61" t="str">
            <v>　</v>
          </cell>
        </row>
        <row r="62">
          <cell r="A62" t="str">
            <v>小計</v>
          </cell>
          <cell r="C62">
            <v>0</v>
          </cell>
          <cell r="D62" t="str">
            <v>工数内訳</v>
          </cell>
          <cell r="E62" t="str">
            <v>2001年度工数</v>
          </cell>
          <cell r="G62">
            <v>0</v>
          </cell>
          <cell r="H62" t="str">
            <v>2002年度以降工数</v>
          </cell>
          <cell r="J62">
            <v>0</v>
          </cell>
          <cell r="L62" t="str">
            <v>見積票Ⅲ－２(3) 【ＰＤ～ＳＴ工数見積】</v>
          </cell>
        </row>
        <row r="64">
          <cell r="L64" t="str">
            <v>見積回答No.</v>
          </cell>
          <cell r="M64" t="str">
            <v>2999999999</v>
          </cell>
        </row>
        <row r="66">
          <cell r="A66" t="str">
            <v>見積票Ⅲ－２（４）　【ＰＤ～ＳＴ工数見積】</v>
          </cell>
        </row>
        <row r="67">
          <cell r="A67" t="str">
            <v>項番</v>
          </cell>
          <cell r="B67" t="str">
            <v>作業項目</v>
          </cell>
          <cell r="C67" t="str">
            <v>工数(H)</v>
          </cell>
          <cell r="D67" t="str">
            <v>算出根拠</v>
          </cell>
          <cell r="K67" t="str">
            <v>算出区分</v>
          </cell>
          <cell r="L67" t="str">
            <v>備考</v>
          </cell>
        </row>
        <row r="68">
          <cell r="D68" t="str">
            <v xml:space="preserve"> </v>
          </cell>
          <cell r="L68" t="str">
            <v>　</v>
          </cell>
        </row>
        <row r="69">
          <cell r="D69" t="str">
            <v xml:space="preserve"> </v>
          </cell>
          <cell r="L69" t="str">
            <v>　</v>
          </cell>
        </row>
        <row r="70">
          <cell r="D70" t="str">
            <v xml:space="preserve"> </v>
          </cell>
          <cell r="L70" t="str">
            <v>　</v>
          </cell>
        </row>
        <row r="71">
          <cell r="D71" t="str">
            <v xml:space="preserve"> </v>
          </cell>
          <cell r="L71" t="str">
            <v>　</v>
          </cell>
        </row>
        <row r="72">
          <cell r="D72" t="str">
            <v xml:space="preserve"> </v>
          </cell>
          <cell r="L72" t="str">
            <v>　</v>
          </cell>
        </row>
        <row r="73">
          <cell r="D73" t="str">
            <v xml:space="preserve"> </v>
          </cell>
          <cell r="L73" t="str">
            <v>　</v>
          </cell>
        </row>
        <row r="74">
          <cell r="D74" t="str">
            <v xml:space="preserve"> </v>
          </cell>
          <cell r="L74" t="str">
            <v>　</v>
          </cell>
        </row>
        <row r="75">
          <cell r="D75" t="str">
            <v xml:space="preserve"> </v>
          </cell>
          <cell r="L75" t="str">
            <v>　</v>
          </cell>
        </row>
        <row r="76">
          <cell r="D76" t="str">
            <v xml:space="preserve"> </v>
          </cell>
          <cell r="L76" t="str">
            <v>　</v>
          </cell>
        </row>
        <row r="77">
          <cell r="D77" t="str">
            <v xml:space="preserve"> </v>
          </cell>
          <cell r="L77" t="str">
            <v>　</v>
          </cell>
        </row>
        <row r="78">
          <cell r="D78" t="str">
            <v xml:space="preserve"> </v>
          </cell>
          <cell r="L78" t="str">
            <v>　</v>
          </cell>
        </row>
        <row r="79">
          <cell r="D79" t="str">
            <v xml:space="preserve"> </v>
          </cell>
          <cell r="L79" t="str">
            <v>　</v>
          </cell>
        </row>
        <row r="80">
          <cell r="D80" t="str">
            <v xml:space="preserve"> </v>
          </cell>
          <cell r="L80" t="str">
            <v>　</v>
          </cell>
        </row>
        <row r="81">
          <cell r="D81" t="str">
            <v xml:space="preserve"> </v>
          </cell>
          <cell r="L81" t="str">
            <v>　</v>
          </cell>
        </row>
        <row r="82">
          <cell r="A82" t="str">
            <v>小計</v>
          </cell>
          <cell r="C82">
            <v>0</v>
          </cell>
          <cell r="D82" t="str">
            <v>工数内訳</v>
          </cell>
          <cell r="E82" t="str">
            <v>2001年度工数</v>
          </cell>
          <cell r="G82">
            <v>0</v>
          </cell>
          <cell r="H82" t="str">
            <v>2002年度以降工数</v>
          </cell>
          <cell r="J82">
            <v>0</v>
          </cell>
          <cell r="L82" t="str">
            <v>見積票Ⅲ－２(4) 【ＰＤ～ＳＴ工数見積】</v>
          </cell>
        </row>
        <row r="84">
          <cell r="L84" t="str">
            <v>見積回答No.</v>
          </cell>
          <cell r="M84" t="str">
            <v>2999999999</v>
          </cell>
        </row>
      </sheetData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B定義"/>
      <sheetName val="桁数定義"/>
      <sheetName val="属性定義"/>
      <sheetName val="項目名定義"/>
      <sheetName val="単位定義"/>
      <sheetName val="項目正式名定義"/>
      <sheetName val="キー定義"/>
      <sheetName val="Err定義"/>
      <sheetName val="表定義"/>
      <sheetName val="積上見積"/>
      <sheetName val="リスク管理債権単体"/>
      <sheetName val="BEA製品一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上見積"/>
    </sheetNames>
    <sheetDataSet>
      <sheetData sheetId="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資料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支店収益"/>
      <sheetName val="リスク管理債権単体"/>
      <sheetName val="キー定義"/>
      <sheetName val="為替明細ﾌｧｲ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キー定義"/>
    </sheetNames>
    <sheetDataSet>
      <sheetData sheetId="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</sheetNames>
    <sheetDataSet>
      <sheetData sheetId="0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BondSlip"/>
      <sheetName val="Temp"/>
      <sheetName val="config"/>
      <sheetName val="Data"/>
    </sheetNames>
    <sheetDataSet>
      <sheetData sheetId="0"/>
      <sheetData sheetId="1"/>
      <sheetData sheetId="2">
        <row r="13">
          <cell r="T13">
            <v>0.79</v>
          </cell>
          <cell r="U13">
            <v>0</v>
          </cell>
        </row>
      </sheetData>
      <sheetData sheetId="3"/>
      <sheetData sheetId="4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シート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(人員)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利益海外"/>
    </sheetNames>
    <sheetDataSet>
      <sheetData sheetId="0" refreshError="1"/>
      <sheetData sheetId="1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FReportﾘﾎﾞﾙﾋﾞﾝｸﾞ期間"/>
      <sheetName val="入力シート"/>
      <sheetName val="元本異動履歴"/>
      <sheetName val="受益権管理"/>
      <sheetName val="仕訳表(ﾘﾎﾞ債権）"/>
      <sheetName val="仕訳表 (ABL)"/>
      <sheetName val="仕訳 (Repack) "/>
      <sheetName val="仕訳（Repa)口振"/>
      <sheetName val="仕訳 (Repack決算)"/>
      <sheetName val="表紙(リボ債権)"/>
      <sheetName val="表紙(ABL)"/>
      <sheetName val="表紙(Repack)"/>
      <sheetName val="BS(リボ債権)"/>
      <sheetName val="BS(ABL)"/>
      <sheetName val="PL(リボ債権)"/>
      <sheetName val="PL(ABL)"/>
      <sheetName val="資金異動明細"/>
      <sheetName val="配当償還明細 (A号期中償還)"/>
      <sheetName val="配当償還明細 (A号期中償還) (Repac) "/>
      <sheetName val="(ayuha）分割受益権用 ボツ"/>
      <sheetName val="分割受益権用"/>
      <sheetName val="配当償還明細 (A号期中償還) (Life様) "/>
      <sheetName val="配当償還明細 (A-1号)"/>
      <sheetName val="配当償還明細 (A-1号) (Repackage)"/>
      <sheetName val="個別明細 (Repackage) "/>
      <sheetName val="配当償還明細 (Life様)"/>
      <sheetName val="(未払利息明細)"/>
      <sheetName val="配当償還明細 (委託者)"/>
      <sheetName val="業務委託等"/>
      <sheetName val="資金授受予定表"/>
      <sheetName val="信託債権月次精算表"/>
      <sheetName val="信託債権支払状況明細表"/>
      <sheetName val="消費税対応"/>
      <sheetName val="チェックリスト（2）"/>
      <sheetName val="Sheet1"/>
    </sheetNames>
    <sheetDataSet>
      <sheetData sheetId="0">
        <row r="74">
          <cell r="H74">
            <v>423872244337</v>
          </cell>
        </row>
      </sheetData>
      <sheetData sheetId="1">
        <row r="14">
          <cell r="BS14">
            <v>42736</v>
          </cell>
          <cell r="BT14">
            <v>43101</v>
          </cell>
          <cell r="BU14">
            <v>43466</v>
          </cell>
          <cell r="BV14">
            <v>43831</v>
          </cell>
          <cell r="BW14">
            <v>44197</v>
          </cell>
          <cell r="BX14">
            <v>44562</v>
          </cell>
          <cell r="BY14">
            <v>44927</v>
          </cell>
          <cell r="BZ14">
            <v>45292</v>
          </cell>
          <cell r="CA14">
            <v>45658</v>
          </cell>
          <cell r="CB14">
            <v>46023</v>
          </cell>
          <cell r="CC14">
            <v>46388</v>
          </cell>
          <cell r="CD14">
            <v>46753</v>
          </cell>
          <cell r="CE14">
            <v>47119</v>
          </cell>
          <cell r="CF14">
            <v>47484</v>
          </cell>
          <cell r="CG14">
            <v>47849</v>
          </cell>
          <cell r="CH14">
            <v>48214</v>
          </cell>
          <cell r="CI14">
            <v>48580</v>
          </cell>
          <cell r="CJ14">
            <v>48945</v>
          </cell>
          <cell r="CK14">
            <v>49310</v>
          </cell>
        </row>
        <row r="15">
          <cell r="BS15">
            <v>42737</v>
          </cell>
          <cell r="BT15">
            <v>43102</v>
          </cell>
          <cell r="BU15">
            <v>43467</v>
          </cell>
          <cell r="BV15">
            <v>43832</v>
          </cell>
          <cell r="BW15">
            <v>44198</v>
          </cell>
          <cell r="BX15">
            <v>44563</v>
          </cell>
          <cell r="BY15">
            <v>44928</v>
          </cell>
          <cell r="BZ15">
            <v>45293</v>
          </cell>
          <cell r="CA15">
            <v>45659</v>
          </cell>
          <cell r="CB15">
            <v>46024</v>
          </cell>
          <cell r="CC15">
            <v>46389</v>
          </cell>
          <cell r="CD15">
            <v>46754</v>
          </cell>
          <cell r="CE15">
            <v>47120</v>
          </cell>
          <cell r="CF15">
            <v>47485</v>
          </cell>
          <cell r="CG15">
            <v>47850</v>
          </cell>
          <cell r="CH15">
            <v>48215</v>
          </cell>
          <cell r="CI15">
            <v>48581</v>
          </cell>
          <cell r="CJ15">
            <v>48946</v>
          </cell>
          <cell r="CK15">
            <v>49311</v>
          </cell>
        </row>
        <row r="16">
          <cell r="BS16">
            <v>42738</v>
          </cell>
          <cell r="BT16">
            <v>43103</v>
          </cell>
          <cell r="BU16">
            <v>43468</v>
          </cell>
          <cell r="BV16">
            <v>43833</v>
          </cell>
          <cell r="BW16">
            <v>44199</v>
          </cell>
          <cell r="BX16">
            <v>44564</v>
          </cell>
          <cell r="BY16">
            <v>44929</v>
          </cell>
          <cell r="BZ16">
            <v>45294</v>
          </cell>
          <cell r="CA16">
            <v>45660</v>
          </cell>
          <cell r="CB16">
            <v>46025</v>
          </cell>
          <cell r="CC16">
            <v>46390</v>
          </cell>
          <cell r="CD16">
            <v>46755</v>
          </cell>
          <cell r="CE16">
            <v>47121</v>
          </cell>
          <cell r="CF16">
            <v>47486</v>
          </cell>
          <cell r="CG16">
            <v>47851</v>
          </cell>
          <cell r="CH16">
            <v>48216</v>
          </cell>
          <cell r="CI16">
            <v>48582</v>
          </cell>
          <cell r="CJ16">
            <v>48947</v>
          </cell>
          <cell r="CK16">
            <v>49312</v>
          </cell>
        </row>
        <row r="17">
          <cell r="BS17">
            <v>42744</v>
          </cell>
          <cell r="BT17">
            <v>43108</v>
          </cell>
          <cell r="BU17">
            <v>43479</v>
          </cell>
          <cell r="BV17">
            <v>43843</v>
          </cell>
          <cell r="BW17">
            <v>44207</v>
          </cell>
          <cell r="BX17">
            <v>44571</v>
          </cell>
          <cell r="BY17">
            <v>44935</v>
          </cell>
          <cell r="BZ17">
            <v>45299</v>
          </cell>
          <cell r="CA17">
            <v>45670</v>
          </cell>
          <cell r="CB17">
            <v>46034</v>
          </cell>
          <cell r="CC17">
            <v>46398</v>
          </cell>
          <cell r="CD17">
            <v>46762</v>
          </cell>
          <cell r="CE17">
            <v>47126</v>
          </cell>
          <cell r="CF17">
            <v>47497</v>
          </cell>
          <cell r="CG17">
            <v>47861</v>
          </cell>
          <cell r="CH17">
            <v>48225</v>
          </cell>
          <cell r="CI17">
            <v>48589</v>
          </cell>
          <cell r="CJ17">
            <v>48953</v>
          </cell>
          <cell r="CK17">
            <v>49317</v>
          </cell>
        </row>
        <row r="18">
          <cell r="BS18">
            <v>42777</v>
          </cell>
          <cell r="BT18">
            <v>43142</v>
          </cell>
          <cell r="BU18">
            <v>43507</v>
          </cell>
          <cell r="BV18">
            <v>43872</v>
          </cell>
          <cell r="BW18">
            <v>44238</v>
          </cell>
          <cell r="BX18">
            <v>44603</v>
          </cell>
          <cell r="BY18">
            <v>44968</v>
          </cell>
          <cell r="BZ18">
            <v>45333</v>
          </cell>
          <cell r="CA18">
            <v>45699</v>
          </cell>
          <cell r="CB18">
            <v>46064</v>
          </cell>
          <cell r="CC18">
            <v>46429</v>
          </cell>
          <cell r="CD18">
            <v>46794</v>
          </cell>
          <cell r="CE18">
            <v>47160</v>
          </cell>
          <cell r="CF18">
            <v>47525</v>
          </cell>
          <cell r="CG18">
            <v>47890</v>
          </cell>
          <cell r="CH18">
            <v>48255</v>
          </cell>
          <cell r="CI18">
            <v>48621</v>
          </cell>
          <cell r="CJ18">
            <v>48986</v>
          </cell>
          <cell r="CK18">
            <v>49351</v>
          </cell>
        </row>
        <row r="19">
          <cell r="BS19">
            <v>42814</v>
          </cell>
          <cell r="BT19">
            <v>43143</v>
          </cell>
          <cell r="BU19">
            <v>43545</v>
          </cell>
          <cell r="BV19">
            <v>43910</v>
          </cell>
          <cell r="BW19">
            <v>44275</v>
          </cell>
          <cell r="BX19">
            <v>44641</v>
          </cell>
          <cell r="BY19">
            <v>45006</v>
          </cell>
          <cell r="BZ19">
            <v>45334</v>
          </cell>
          <cell r="CA19">
            <v>45736</v>
          </cell>
          <cell r="CB19">
            <v>46101</v>
          </cell>
          <cell r="CC19">
            <v>46467</v>
          </cell>
          <cell r="CD19">
            <v>46832</v>
          </cell>
          <cell r="CE19">
            <v>47161</v>
          </cell>
          <cell r="CF19">
            <v>47562</v>
          </cell>
          <cell r="CG19">
            <v>47928</v>
          </cell>
          <cell r="CH19">
            <v>48293</v>
          </cell>
          <cell r="CI19">
            <v>48658</v>
          </cell>
          <cell r="CJ19">
            <v>49023</v>
          </cell>
          <cell r="CK19">
            <v>49352</v>
          </cell>
        </row>
        <row r="20">
          <cell r="BS20">
            <v>42854</v>
          </cell>
          <cell r="BT20">
            <v>43180</v>
          </cell>
          <cell r="BU20">
            <v>43584</v>
          </cell>
          <cell r="BV20">
            <v>43950</v>
          </cell>
          <cell r="BW20">
            <v>44315</v>
          </cell>
          <cell r="BX20">
            <v>44680</v>
          </cell>
          <cell r="BY20">
            <v>45045</v>
          </cell>
          <cell r="BZ20">
            <v>45371</v>
          </cell>
          <cell r="CA20">
            <v>45776</v>
          </cell>
          <cell r="CB20">
            <v>46141</v>
          </cell>
          <cell r="CC20">
            <v>46468</v>
          </cell>
          <cell r="CD20">
            <v>46872</v>
          </cell>
          <cell r="CE20">
            <v>47197</v>
          </cell>
          <cell r="CF20">
            <v>47602</v>
          </cell>
          <cell r="CG20">
            <v>47967</v>
          </cell>
          <cell r="CH20">
            <v>48333</v>
          </cell>
          <cell r="CI20">
            <v>48659</v>
          </cell>
          <cell r="CJ20">
            <v>49063</v>
          </cell>
          <cell r="CK20">
            <v>49389</v>
          </cell>
        </row>
        <row r="21">
          <cell r="BS21">
            <v>42858</v>
          </cell>
          <cell r="BT21">
            <v>43219</v>
          </cell>
          <cell r="BU21">
            <v>43588</v>
          </cell>
          <cell r="BV21">
            <v>43954</v>
          </cell>
          <cell r="BW21">
            <v>44319</v>
          </cell>
          <cell r="BX21">
            <v>44684</v>
          </cell>
          <cell r="BY21">
            <v>45049</v>
          </cell>
          <cell r="BZ21">
            <v>45411</v>
          </cell>
          <cell r="CA21">
            <v>45780</v>
          </cell>
          <cell r="CB21">
            <v>46145</v>
          </cell>
          <cell r="CC21">
            <v>46506</v>
          </cell>
          <cell r="CD21">
            <v>46876</v>
          </cell>
          <cell r="CE21">
            <v>47237</v>
          </cell>
          <cell r="CF21">
            <v>47606</v>
          </cell>
          <cell r="CG21">
            <v>47971</v>
          </cell>
          <cell r="CH21">
            <v>48337</v>
          </cell>
          <cell r="CI21">
            <v>48698</v>
          </cell>
          <cell r="CJ21">
            <v>49067</v>
          </cell>
          <cell r="CK21">
            <v>49428</v>
          </cell>
        </row>
        <row r="22">
          <cell r="BS22">
            <v>42859</v>
          </cell>
          <cell r="BT22">
            <v>43220</v>
          </cell>
          <cell r="BU22">
            <v>43589</v>
          </cell>
          <cell r="BV22">
            <v>43955</v>
          </cell>
          <cell r="BW22">
            <v>44320</v>
          </cell>
          <cell r="BX22">
            <v>44685</v>
          </cell>
          <cell r="BY22">
            <v>45050</v>
          </cell>
          <cell r="BZ22">
            <v>45415</v>
          </cell>
          <cell r="CA22">
            <v>45781</v>
          </cell>
          <cell r="CB22">
            <v>46146</v>
          </cell>
          <cell r="CC22">
            <v>46510</v>
          </cell>
          <cell r="CD22">
            <v>46877</v>
          </cell>
          <cell r="CE22">
            <v>47238</v>
          </cell>
          <cell r="CF22">
            <v>47607</v>
          </cell>
          <cell r="CG22">
            <v>47972</v>
          </cell>
          <cell r="CH22">
            <v>48338</v>
          </cell>
          <cell r="CI22">
            <v>48702</v>
          </cell>
          <cell r="CJ22">
            <v>49068</v>
          </cell>
          <cell r="CK22">
            <v>49429</v>
          </cell>
        </row>
        <row r="23">
          <cell r="BS23">
            <v>42860</v>
          </cell>
          <cell r="BT23">
            <v>43223</v>
          </cell>
          <cell r="BU23">
            <v>43590</v>
          </cell>
          <cell r="BV23">
            <v>43956</v>
          </cell>
          <cell r="BW23">
            <v>44321</v>
          </cell>
          <cell r="BX23">
            <v>44686</v>
          </cell>
          <cell r="BY23">
            <v>45051</v>
          </cell>
          <cell r="BZ23">
            <v>45416</v>
          </cell>
          <cell r="CA23">
            <v>45782</v>
          </cell>
          <cell r="CB23">
            <v>46147</v>
          </cell>
          <cell r="CC23">
            <v>46511</v>
          </cell>
          <cell r="CD23">
            <v>46878</v>
          </cell>
          <cell r="CE23">
            <v>47241</v>
          </cell>
          <cell r="CF23">
            <v>47608</v>
          </cell>
          <cell r="CG23">
            <v>47973</v>
          </cell>
          <cell r="CH23">
            <v>48339</v>
          </cell>
          <cell r="CI23">
            <v>48703</v>
          </cell>
          <cell r="CJ23">
            <v>49069</v>
          </cell>
          <cell r="CK23">
            <v>49432</v>
          </cell>
        </row>
        <row r="24">
          <cell r="BS24">
            <v>42933</v>
          </cell>
          <cell r="BT24">
            <v>43224</v>
          </cell>
          <cell r="BU24">
            <v>43591</v>
          </cell>
          <cell r="BV24">
            <v>43957</v>
          </cell>
          <cell r="BW24">
            <v>44396</v>
          </cell>
          <cell r="BX24">
            <v>44760</v>
          </cell>
          <cell r="BY24">
            <v>45124</v>
          </cell>
          <cell r="BZ24">
            <v>45417</v>
          </cell>
          <cell r="CA24">
            <v>45783</v>
          </cell>
          <cell r="CB24">
            <v>46148</v>
          </cell>
          <cell r="CC24">
            <v>46512</v>
          </cell>
          <cell r="CD24">
            <v>46951</v>
          </cell>
          <cell r="CE24">
            <v>47242</v>
          </cell>
          <cell r="CF24">
            <v>47609</v>
          </cell>
          <cell r="CG24">
            <v>47974</v>
          </cell>
          <cell r="CH24">
            <v>48414</v>
          </cell>
          <cell r="CI24">
            <v>48704</v>
          </cell>
          <cell r="CJ24">
            <v>49142</v>
          </cell>
          <cell r="CK24">
            <v>49433</v>
          </cell>
        </row>
        <row r="25">
          <cell r="BS25">
            <v>42958</v>
          </cell>
          <cell r="BT25">
            <v>43225</v>
          </cell>
          <cell r="BU25">
            <v>43661</v>
          </cell>
          <cell r="BV25">
            <v>44032</v>
          </cell>
          <cell r="BW25">
            <v>44419</v>
          </cell>
          <cell r="BX25">
            <v>44784</v>
          </cell>
          <cell r="BY25">
            <v>45149</v>
          </cell>
          <cell r="BZ25">
            <v>45418</v>
          </cell>
          <cell r="CA25">
            <v>45859</v>
          </cell>
          <cell r="CB25">
            <v>46223</v>
          </cell>
          <cell r="CC25">
            <v>46587</v>
          </cell>
          <cell r="CD25">
            <v>46976</v>
          </cell>
          <cell r="CE25">
            <v>47243</v>
          </cell>
          <cell r="CF25">
            <v>47679</v>
          </cell>
          <cell r="CG25">
            <v>48050</v>
          </cell>
          <cell r="CH25">
            <v>48437</v>
          </cell>
          <cell r="CI25">
            <v>48778</v>
          </cell>
          <cell r="CJ25">
            <v>49167</v>
          </cell>
          <cell r="CK25">
            <v>49434</v>
          </cell>
        </row>
        <row r="26">
          <cell r="BS26">
            <v>42996</v>
          </cell>
          <cell r="BT26">
            <v>43323</v>
          </cell>
          <cell r="BU26">
            <v>43688</v>
          </cell>
          <cell r="BV26">
            <v>44054</v>
          </cell>
          <cell r="BW26">
            <v>44459</v>
          </cell>
          <cell r="BX26">
            <v>44823</v>
          </cell>
          <cell r="BY26">
            <v>45187</v>
          </cell>
          <cell r="BZ26">
            <v>45488</v>
          </cell>
          <cell r="CA26">
            <v>45880</v>
          </cell>
          <cell r="CB26">
            <v>46245</v>
          </cell>
          <cell r="CC26">
            <v>46610</v>
          </cell>
          <cell r="CD26">
            <v>47014</v>
          </cell>
          <cell r="CE26">
            <v>47315</v>
          </cell>
          <cell r="CF26">
            <v>47706</v>
          </cell>
          <cell r="CG26">
            <v>48071</v>
          </cell>
          <cell r="CH26">
            <v>48477</v>
          </cell>
          <cell r="CI26">
            <v>48802</v>
          </cell>
          <cell r="CJ26">
            <v>49205</v>
          </cell>
          <cell r="CK26">
            <v>49506</v>
          </cell>
        </row>
        <row r="27">
          <cell r="BS27">
            <v>43001</v>
          </cell>
          <cell r="BT27">
            <v>43297</v>
          </cell>
          <cell r="BU27">
            <v>43724</v>
          </cell>
          <cell r="BV27">
            <v>44095</v>
          </cell>
          <cell r="BW27">
            <v>44462</v>
          </cell>
          <cell r="BX27">
            <v>44827</v>
          </cell>
          <cell r="BY27">
            <v>45192</v>
          </cell>
          <cell r="BZ27">
            <v>45515</v>
          </cell>
          <cell r="CA27">
            <v>45915</v>
          </cell>
          <cell r="CB27">
            <v>46286</v>
          </cell>
          <cell r="CC27">
            <v>46650</v>
          </cell>
          <cell r="CD27">
            <v>47018</v>
          </cell>
          <cell r="CE27">
            <v>47341</v>
          </cell>
          <cell r="CF27">
            <v>47742</v>
          </cell>
          <cell r="CG27">
            <v>48106</v>
          </cell>
          <cell r="CH27">
            <v>48478</v>
          </cell>
          <cell r="CI27">
            <v>48841</v>
          </cell>
          <cell r="CJ27">
            <v>49210</v>
          </cell>
          <cell r="CK27">
            <v>49532</v>
          </cell>
        </row>
        <row r="28">
          <cell r="BS28">
            <v>43017</v>
          </cell>
          <cell r="BT28">
            <v>43360</v>
          </cell>
          <cell r="BU28">
            <v>43731</v>
          </cell>
          <cell r="BV28">
            <v>44096</v>
          </cell>
          <cell r="BW28">
            <v>44480</v>
          </cell>
          <cell r="BX28">
            <v>44844</v>
          </cell>
          <cell r="BY28">
            <v>45208</v>
          </cell>
          <cell r="BZ28">
            <v>45551</v>
          </cell>
          <cell r="CA28">
            <v>45923</v>
          </cell>
          <cell r="CB28">
            <v>46287</v>
          </cell>
          <cell r="CC28">
            <v>46653</v>
          </cell>
          <cell r="CD28">
            <v>47035</v>
          </cell>
          <cell r="CE28">
            <v>47378</v>
          </cell>
          <cell r="CF28">
            <v>47749</v>
          </cell>
          <cell r="CG28">
            <v>48114</v>
          </cell>
          <cell r="CH28">
            <v>48479</v>
          </cell>
          <cell r="CI28">
            <v>48845</v>
          </cell>
          <cell r="CJ28">
            <v>49226</v>
          </cell>
          <cell r="CK28">
            <v>49569</v>
          </cell>
        </row>
        <row r="29">
          <cell r="BS29">
            <v>43042</v>
          </cell>
          <cell r="BT29">
            <v>43366</v>
          </cell>
          <cell r="BU29">
            <v>43752</v>
          </cell>
          <cell r="BV29">
            <v>44116</v>
          </cell>
          <cell r="BW29">
            <v>44503</v>
          </cell>
          <cell r="BX29">
            <v>44868</v>
          </cell>
          <cell r="BY29">
            <v>45233</v>
          </cell>
          <cell r="BZ29">
            <v>45557</v>
          </cell>
          <cell r="CA29">
            <v>45943</v>
          </cell>
          <cell r="CB29">
            <v>46288</v>
          </cell>
          <cell r="CC29">
            <v>46671</v>
          </cell>
          <cell r="CD29">
            <v>47060</v>
          </cell>
          <cell r="CE29">
            <v>47384</v>
          </cell>
          <cell r="CF29">
            <v>47770</v>
          </cell>
          <cell r="CG29">
            <v>48134</v>
          </cell>
          <cell r="CH29">
            <v>48498</v>
          </cell>
          <cell r="CI29">
            <v>48862</v>
          </cell>
          <cell r="CJ29">
            <v>49251</v>
          </cell>
          <cell r="CK29">
            <v>49575</v>
          </cell>
        </row>
        <row r="30">
          <cell r="BS30">
            <v>43062</v>
          </cell>
          <cell r="BT30">
            <v>43367</v>
          </cell>
          <cell r="BU30">
            <v>43772</v>
          </cell>
          <cell r="BV30">
            <v>44138</v>
          </cell>
          <cell r="BW30">
            <v>44523</v>
          </cell>
          <cell r="BX30">
            <v>44888</v>
          </cell>
          <cell r="BY30">
            <v>45253</v>
          </cell>
          <cell r="BZ30">
            <v>45558</v>
          </cell>
          <cell r="CA30">
            <v>45964</v>
          </cell>
          <cell r="CB30">
            <v>46307</v>
          </cell>
          <cell r="CC30">
            <v>46694</v>
          </cell>
          <cell r="CD30">
            <v>47080</v>
          </cell>
          <cell r="CE30">
            <v>47385</v>
          </cell>
          <cell r="CF30">
            <v>47790</v>
          </cell>
          <cell r="CG30">
            <v>48155</v>
          </cell>
          <cell r="CH30">
            <v>48521</v>
          </cell>
          <cell r="CI30">
            <v>48886</v>
          </cell>
          <cell r="CJ30">
            <v>49271</v>
          </cell>
          <cell r="CK30">
            <v>49576</v>
          </cell>
        </row>
        <row r="31">
          <cell r="BS31">
            <v>43092</v>
          </cell>
          <cell r="BT31">
            <v>43381</v>
          </cell>
          <cell r="BU31">
            <v>43773</v>
          </cell>
          <cell r="BV31">
            <v>44158</v>
          </cell>
          <cell r="BW31">
            <v>44553</v>
          </cell>
          <cell r="BX31">
            <v>44918</v>
          </cell>
          <cell r="BY31">
            <v>45283</v>
          </cell>
          <cell r="BZ31">
            <v>45579</v>
          </cell>
          <cell r="CA31">
            <v>45984</v>
          </cell>
          <cell r="CB31">
            <v>46329</v>
          </cell>
          <cell r="CC31">
            <v>46714</v>
          </cell>
          <cell r="CD31">
            <v>47110</v>
          </cell>
          <cell r="CE31">
            <v>47399</v>
          </cell>
          <cell r="CF31">
            <v>47791</v>
          </cell>
          <cell r="CG31">
            <v>48175</v>
          </cell>
          <cell r="CH31">
            <v>48541</v>
          </cell>
          <cell r="CI31">
            <v>48906</v>
          </cell>
          <cell r="CJ31">
            <v>49301</v>
          </cell>
          <cell r="CK31">
            <v>49590</v>
          </cell>
        </row>
        <row r="32">
          <cell r="BS32">
            <v>43100</v>
          </cell>
          <cell r="BT32">
            <v>43407</v>
          </cell>
          <cell r="BU32">
            <v>43792</v>
          </cell>
          <cell r="BV32">
            <v>44188</v>
          </cell>
          <cell r="BW32">
            <v>44561</v>
          </cell>
          <cell r="BX32">
            <v>44926</v>
          </cell>
          <cell r="BY32">
            <v>45291</v>
          </cell>
          <cell r="BZ32">
            <v>45599</v>
          </cell>
          <cell r="CA32">
            <v>45985</v>
          </cell>
          <cell r="CB32">
            <v>46349</v>
          </cell>
          <cell r="CC32">
            <v>46744</v>
          </cell>
          <cell r="CD32">
            <v>47118</v>
          </cell>
          <cell r="CE32">
            <v>47425</v>
          </cell>
          <cell r="CF32">
            <v>47810</v>
          </cell>
          <cell r="CG32">
            <v>48176</v>
          </cell>
          <cell r="CH32">
            <v>48571</v>
          </cell>
          <cell r="CI32">
            <v>48936</v>
          </cell>
          <cell r="CJ32">
            <v>49309</v>
          </cell>
          <cell r="CK32">
            <v>49616</v>
          </cell>
        </row>
        <row r="33">
          <cell r="BT33">
            <v>43427</v>
          </cell>
          <cell r="BU33">
            <v>43822</v>
          </cell>
          <cell r="BV33">
            <v>44196</v>
          </cell>
          <cell r="BZ33">
            <v>45600</v>
          </cell>
          <cell r="CA33">
            <v>46014</v>
          </cell>
          <cell r="CB33">
            <v>46379</v>
          </cell>
          <cell r="CC33">
            <v>46752</v>
          </cell>
          <cell r="CE33">
            <v>47445</v>
          </cell>
          <cell r="CF33">
            <v>47840</v>
          </cell>
          <cell r="CG33">
            <v>48205</v>
          </cell>
          <cell r="CH33">
            <v>48579</v>
          </cell>
          <cell r="CI33">
            <v>48944</v>
          </cell>
          <cell r="CK33">
            <v>49636</v>
          </cell>
        </row>
        <row r="34">
          <cell r="BT34">
            <v>43457</v>
          </cell>
          <cell r="BU34">
            <v>43830</v>
          </cell>
          <cell r="BZ34">
            <v>45619</v>
          </cell>
          <cell r="CA34">
            <v>46022</v>
          </cell>
          <cell r="CB34">
            <v>46387</v>
          </cell>
          <cell r="CE34">
            <v>47475</v>
          </cell>
          <cell r="CF34">
            <v>47848</v>
          </cell>
          <cell r="CG34">
            <v>48213</v>
          </cell>
          <cell r="CK34">
            <v>49666</v>
          </cell>
        </row>
        <row r="35">
          <cell r="BT35">
            <v>43458</v>
          </cell>
          <cell r="BZ35">
            <v>45649</v>
          </cell>
          <cell r="CE35">
            <v>47476</v>
          </cell>
          <cell r="CK35">
            <v>49667</v>
          </cell>
        </row>
        <row r="36">
          <cell r="BT36">
            <v>43465</v>
          </cell>
          <cell r="BZ36">
            <v>45657</v>
          </cell>
          <cell r="CE36">
            <v>47483</v>
          </cell>
          <cell r="CK36">
            <v>496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6">
          <cell r="N126">
            <v>4472121852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センター一覧"/>
    </sheetNames>
    <sheetDataSet>
      <sheetData sheetId="0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センター一覧"/>
      <sheetName val="200304最終PL"/>
      <sheetName val="経営状況分析"/>
    </sheetNames>
    <sheetDataSet>
      <sheetData sheetId="0" refreshError="1">
        <row r="1">
          <cell r="A1" t="str">
            <v>CODE</v>
          </cell>
          <cell r="B1" t="str">
            <v>CC Name</v>
          </cell>
          <cell r="J1" t="str">
            <v>CODE</v>
          </cell>
          <cell r="K1" t="str">
            <v>CC Name</v>
          </cell>
          <cell r="M1" t="str">
            <v>CODE</v>
          </cell>
          <cell r="N1" t="str">
            <v>CC Name</v>
          </cell>
        </row>
        <row r="2">
          <cell r="A2" t="str">
            <v>13001</v>
          </cell>
          <cell r="B2" t="str">
            <v>杉並</v>
          </cell>
          <cell r="J2" t="str">
            <v>11001</v>
          </cell>
          <cell r="K2" t="str">
            <v>春日部</v>
          </cell>
          <cell r="M2" t="str">
            <v>8007</v>
          </cell>
          <cell r="N2" t="str">
            <v>水戸</v>
          </cell>
        </row>
        <row r="3">
          <cell r="A3" t="str">
            <v>13002</v>
          </cell>
          <cell r="B3" t="str">
            <v>荒川</v>
          </cell>
          <cell r="J3" t="str">
            <v>11003</v>
          </cell>
          <cell r="K3" t="str">
            <v>久喜</v>
          </cell>
          <cell r="M3" t="str">
            <v>8008</v>
          </cell>
          <cell r="N3" t="str">
            <v>土浦</v>
          </cell>
        </row>
        <row r="4">
          <cell r="A4" t="str">
            <v>13003</v>
          </cell>
          <cell r="B4" t="str">
            <v>足立</v>
          </cell>
          <cell r="J4" t="str">
            <v>11004</v>
          </cell>
          <cell r="K4" t="str">
            <v>越谷</v>
          </cell>
          <cell r="M4" t="str">
            <v>8011</v>
          </cell>
          <cell r="N4" t="str">
            <v>日立</v>
          </cell>
        </row>
        <row r="5">
          <cell r="A5" t="str">
            <v>13004</v>
          </cell>
          <cell r="B5" t="str">
            <v>文京</v>
          </cell>
          <cell r="J5" t="str">
            <v>11005</v>
          </cell>
          <cell r="K5" t="str">
            <v>北浦和</v>
          </cell>
          <cell r="M5" t="str">
            <v>8020</v>
          </cell>
          <cell r="N5" t="str">
            <v>取手</v>
          </cell>
        </row>
        <row r="6">
          <cell r="A6" t="str">
            <v>13005</v>
          </cell>
          <cell r="B6" t="str">
            <v>目黒</v>
          </cell>
          <cell r="J6" t="str">
            <v>11008</v>
          </cell>
          <cell r="K6" t="str">
            <v>上尾</v>
          </cell>
          <cell r="M6" t="str">
            <v>9003</v>
          </cell>
          <cell r="N6" t="str">
            <v>佐野</v>
          </cell>
        </row>
        <row r="7">
          <cell r="A7" t="str">
            <v>13006</v>
          </cell>
          <cell r="B7" t="str">
            <v>目黒祐天寺在宅介護支</v>
          </cell>
          <cell r="J7" t="str">
            <v>11009</v>
          </cell>
          <cell r="K7" t="str">
            <v>熊谷美土里</v>
          </cell>
          <cell r="M7" t="str">
            <v>9005</v>
          </cell>
          <cell r="N7" t="str">
            <v>宇都宮</v>
          </cell>
        </row>
        <row r="8">
          <cell r="A8" t="str">
            <v>13007</v>
          </cell>
          <cell r="B8" t="str">
            <v>志茂</v>
          </cell>
          <cell r="J8" t="str">
            <v>11010</v>
          </cell>
          <cell r="K8" t="str">
            <v>飯能</v>
          </cell>
          <cell r="M8" t="str">
            <v>9009</v>
          </cell>
          <cell r="N8" t="str">
            <v>矢板</v>
          </cell>
        </row>
        <row r="9">
          <cell r="A9" t="str">
            <v>13008</v>
          </cell>
          <cell r="B9" t="str">
            <v>高田馬場</v>
          </cell>
          <cell r="J9" t="str">
            <v>11012</v>
          </cell>
          <cell r="K9" t="str">
            <v>朝霞</v>
          </cell>
          <cell r="M9" t="str">
            <v>-</v>
          </cell>
          <cell r="N9" t="str">
            <v>群馬中央</v>
          </cell>
        </row>
        <row r="10">
          <cell r="A10" t="str">
            <v>13009</v>
          </cell>
          <cell r="B10" t="str">
            <v>北上野</v>
          </cell>
          <cell r="J10" t="str">
            <v>11014</v>
          </cell>
          <cell r="K10" t="str">
            <v>岩槻</v>
          </cell>
        </row>
        <row r="11">
          <cell r="A11" t="str">
            <v>13010</v>
          </cell>
          <cell r="B11" t="str">
            <v>中央新富</v>
          </cell>
          <cell r="J11" t="str">
            <v>11023</v>
          </cell>
          <cell r="K11" t="str">
            <v>所沢</v>
          </cell>
        </row>
        <row r="12">
          <cell r="A12" t="str">
            <v>13011</v>
          </cell>
          <cell r="B12" t="str">
            <v>中野本町</v>
          </cell>
          <cell r="J12" t="str">
            <v>11024</v>
          </cell>
          <cell r="K12" t="str">
            <v>大宮</v>
          </cell>
        </row>
        <row r="13">
          <cell r="A13" t="str">
            <v>13012</v>
          </cell>
          <cell r="B13" t="str">
            <v>石神井</v>
          </cell>
          <cell r="J13" t="str">
            <v>11026</v>
          </cell>
          <cell r="K13" t="str">
            <v>草加(在介ｾﾝﾀｰ併設)</v>
          </cell>
        </row>
        <row r="14">
          <cell r="A14" t="str">
            <v>13013</v>
          </cell>
          <cell r="B14" t="str">
            <v>六本木</v>
          </cell>
          <cell r="J14" t="str">
            <v>11028</v>
          </cell>
          <cell r="K14" t="str">
            <v>坂戸</v>
          </cell>
        </row>
        <row r="15">
          <cell r="A15" t="str">
            <v>13014</v>
          </cell>
          <cell r="B15" t="str">
            <v>中野</v>
          </cell>
          <cell r="J15" t="str">
            <v>11030</v>
          </cell>
          <cell r="K15" t="str">
            <v>幸手</v>
          </cell>
        </row>
        <row r="16">
          <cell r="A16" t="str">
            <v>13015</v>
          </cell>
          <cell r="B16" t="str">
            <v>巣鴨</v>
          </cell>
          <cell r="J16" t="str">
            <v>11055</v>
          </cell>
          <cell r="K16" t="str">
            <v>鴻巣</v>
          </cell>
        </row>
        <row r="17">
          <cell r="A17" t="str">
            <v>13016</v>
          </cell>
          <cell r="B17" t="str">
            <v>大田大森</v>
          </cell>
          <cell r="J17" t="str">
            <v>11070</v>
          </cell>
          <cell r="K17" t="str">
            <v>鳩ヶ谷本町</v>
          </cell>
        </row>
        <row r="18">
          <cell r="A18" t="str">
            <v>13017</v>
          </cell>
          <cell r="B18" t="str">
            <v>浜田山</v>
          </cell>
        </row>
        <row r="19">
          <cell r="A19" t="str">
            <v>13018</v>
          </cell>
          <cell r="B19" t="str">
            <v>等々力</v>
          </cell>
        </row>
        <row r="20">
          <cell r="A20" t="str">
            <v>13019</v>
          </cell>
          <cell r="B20" t="str">
            <v>小平</v>
          </cell>
        </row>
        <row r="21">
          <cell r="A21" t="str">
            <v>13021</v>
          </cell>
          <cell r="B21" t="str">
            <v>江東</v>
          </cell>
        </row>
        <row r="22">
          <cell r="A22" t="str">
            <v>13022</v>
          </cell>
          <cell r="B22" t="str">
            <v>世田谷南烏山</v>
          </cell>
        </row>
        <row r="23">
          <cell r="A23" t="str">
            <v>13025</v>
          </cell>
          <cell r="B23" t="str">
            <v>墨田</v>
          </cell>
        </row>
        <row r="24">
          <cell r="A24" t="str">
            <v>13026</v>
          </cell>
          <cell r="B24" t="str">
            <v>志村</v>
          </cell>
        </row>
        <row r="25">
          <cell r="A25" t="str">
            <v>13029</v>
          </cell>
          <cell r="B25" t="str">
            <v>稲城</v>
          </cell>
        </row>
        <row r="26">
          <cell r="A26" t="str">
            <v>13032</v>
          </cell>
          <cell r="B26" t="str">
            <v>青砥</v>
          </cell>
        </row>
        <row r="27">
          <cell r="A27" t="str">
            <v>13034</v>
          </cell>
          <cell r="B27" t="str">
            <v>瑞江</v>
          </cell>
        </row>
        <row r="28">
          <cell r="A28" t="str">
            <v>13035</v>
          </cell>
          <cell r="B28" t="str">
            <v>田園調布</v>
          </cell>
        </row>
        <row r="29">
          <cell r="A29" t="str">
            <v>13038</v>
          </cell>
          <cell r="B29" t="str">
            <v>渋谷富ヶ谷</v>
          </cell>
        </row>
        <row r="30">
          <cell r="A30" t="str">
            <v>13040</v>
          </cell>
          <cell r="B30" t="str">
            <v>経堂</v>
          </cell>
        </row>
        <row r="31">
          <cell r="A31" t="str">
            <v>13043</v>
          </cell>
          <cell r="B31" t="str">
            <v>八王子南大沢</v>
          </cell>
        </row>
        <row r="32">
          <cell r="A32" t="str">
            <v>13044</v>
          </cell>
          <cell r="B32" t="str">
            <v>八王子散田</v>
          </cell>
        </row>
        <row r="33">
          <cell r="A33" t="str">
            <v>13046</v>
          </cell>
          <cell r="B33" t="str">
            <v>府中</v>
          </cell>
        </row>
        <row r="34">
          <cell r="A34" t="str">
            <v>13048</v>
          </cell>
          <cell r="B34" t="str">
            <v>東久留米</v>
          </cell>
        </row>
        <row r="35">
          <cell r="A35" t="str">
            <v>13050</v>
          </cell>
          <cell r="B35" t="str">
            <v>日野</v>
          </cell>
        </row>
        <row r="36">
          <cell r="A36" t="str">
            <v>13054</v>
          </cell>
          <cell r="B36" t="str">
            <v>国分寺市南町</v>
          </cell>
        </row>
        <row r="37">
          <cell r="A37" t="str">
            <v>13057</v>
          </cell>
          <cell r="B37" t="str">
            <v>狛江和泉本町</v>
          </cell>
        </row>
        <row r="38">
          <cell r="A38" t="str">
            <v>13058</v>
          </cell>
          <cell r="B38" t="str">
            <v>保谷</v>
          </cell>
        </row>
        <row r="39">
          <cell r="A39" t="str">
            <v>13060</v>
          </cell>
          <cell r="B39" t="str">
            <v>東村山久米川</v>
          </cell>
        </row>
        <row r="40">
          <cell r="A40" t="str">
            <v>13062</v>
          </cell>
          <cell r="B40" t="str">
            <v>町田金井</v>
          </cell>
        </row>
        <row r="41">
          <cell r="A41" t="str">
            <v>13063</v>
          </cell>
          <cell r="B41" t="str">
            <v>三鷹新川</v>
          </cell>
        </row>
        <row r="42">
          <cell r="A42" t="str">
            <v>13064</v>
          </cell>
          <cell r="B42" t="str">
            <v>練馬田柄</v>
          </cell>
        </row>
        <row r="43">
          <cell r="A43" t="str">
            <v>13071</v>
          </cell>
          <cell r="B43" t="str">
            <v>江東大島</v>
          </cell>
        </row>
        <row r="44">
          <cell r="A44" t="str">
            <v>13086</v>
          </cell>
          <cell r="B44" t="str">
            <v>中葛西</v>
          </cell>
        </row>
        <row r="45">
          <cell r="A45" t="str">
            <v>13094</v>
          </cell>
          <cell r="B45" t="str">
            <v>調布（国領）</v>
          </cell>
        </row>
        <row r="46">
          <cell r="A46" t="str">
            <v>13120</v>
          </cell>
          <cell r="B46" t="str">
            <v>HS中延</v>
          </cell>
        </row>
      </sheetData>
      <sheetData sheetId="1"/>
      <sheetData sheetId="2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</sheetNames>
    <sheetDataSet>
      <sheetData sheetId="0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VIPローン"/>
      <sheetName val="楽天カード"/>
      <sheetName val="レガシー"/>
      <sheetName val="レガシー内訳"/>
      <sheetName val="マネー"/>
      <sheetName val="再契約"/>
      <sheetName val="その他"/>
      <sheetName val="合計"/>
      <sheetName val="帳票"/>
      <sheetName val="貸倒処理金額"/>
      <sheetName val="2017貸倒処理金額確認用総勘定元帳"/>
      <sheetName val="未収13以上"/>
      <sheetName val="償却率"/>
    </sheetNames>
    <sheetDataSet>
      <sheetData sheetId="0">
        <row r="2">
          <cell r="C2">
            <v>42650</v>
          </cell>
        </row>
        <row r="3">
          <cell r="C3">
            <v>42277</v>
          </cell>
        </row>
        <row r="4">
          <cell r="C4">
            <v>42278</v>
          </cell>
        </row>
        <row r="5">
          <cell r="C5">
            <v>42643</v>
          </cell>
        </row>
      </sheetData>
      <sheetData sheetId="1"/>
      <sheetData sheetId="2">
        <row r="83">
          <cell r="D83">
            <v>777716893182</v>
          </cell>
        </row>
      </sheetData>
      <sheetData sheetId="3"/>
      <sheetData sheetId="4"/>
      <sheetData sheetId="5"/>
      <sheetData sheetId="6">
        <row r="73">
          <cell r="D73">
            <v>24572926122</v>
          </cell>
        </row>
      </sheetData>
      <sheetData sheetId="7">
        <row r="69">
          <cell r="D69">
            <v>18077703964</v>
          </cell>
        </row>
      </sheetData>
      <sheetData sheetId="8">
        <row r="103">
          <cell r="D103">
            <v>820367523268</v>
          </cell>
        </row>
      </sheetData>
      <sheetData sheetId="9"/>
      <sheetData sheetId="10"/>
      <sheetData sheetId="11"/>
      <sheetData sheetId="12">
        <row r="4">
          <cell r="C4">
            <v>205518</v>
          </cell>
        </row>
      </sheetData>
      <sheetData sheetId="13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仮勘定"/>
      <sheetName val="3月ピボット"/>
      <sheetName val="←3月着地(自社・QA)"/>
      <sheetName val="検針表"/>
      <sheetName val="db1678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検針表"/>
    </sheetNames>
    <sheetDataSet>
      <sheetData sheetId="0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門方針書"/>
      <sheetName val="実行計画 (1)"/>
      <sheetName val="実行計画 (2)"/>
      <sheetName val="実行計画 (3)"/>
      <sheetName val="実行計画 (4)"/>
      <sheetName val="実行計画 (5)"/>
      <sheetName val="デー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"/>
    </sheetNames>
    <sheetDataSet>
      <sheetData sheetId="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実績名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ATSU"/>
      <sheetName val="SOKATSU(社債利息調整分)"/>
      <sheetName val="総括"/>
      <sheetName val="注"/>
      <sheetName val="利益全店"/>
      <sheetName val="利益国内"/>
      <sheetName val="利益国際"/>
      <sheetName val="利益海外"/>
      <sheetName val="損失全店"/>
      <sheetName val="損失国内"/>
      <sheetName val="損失国際"/>
      <sheetName val="損失海外"/>
      <sheetName val="カメラ"/>
      <sheetName val="Module1"/>
      <sheetName val="Module5"/>
      <sheetName val="Module2"/>
      <sheetName val="Module3"/>
      <sheetName val="Modul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不計上"/>
      <sheetName val="9808PDCA"/>
      <sheetName val="9809経会"/>
      <sheetName val="部長手許"/>
      <sheetName val="9809与企"/>
      <sheetName val="9809予想詰"/>
      <sheetName val="与企9詰"/>
      <sheetName val="1007依頼"/>
      <sheetName val="緩和抽出"/>
      <sheetName val="1012示達"/>
      <sheetName val="記入例"/>
      <sheetName val="Example"/>
      <sheetName val="工程管理"/>
      <sheetName val="3延(送前)"/>
      <sheetName val="条緩(送前)"/>
      <sheetName val="新様式"/>
      <sheetName val="従来型"/>
      <sheetName val="実績名"/>
      <sheetName val="合成するもの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賃金台帳"/>
      <sheetName val="不計上"/>
      <sheetName val="実績名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不計上"/>
    </sheetNames>
    <sheetDataSet>
      <sheetData sheetId="0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社員一覧"/>
    </sheetNames>
    <sheetDataSet>
      <sheetData sheetId="0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２"/>
      <sheetName val="不計上"/>
      <sheetName val="社員一覧"/>
    </sheetNames>
    <sheetDataSet>
      <sheetData sheetId="0"/>
      <sheetData sheetId="1" refreshError="1"/>
      <sheetData sheetId="2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2008長期前払保守"/>
      <sheetName val="集計→"/>
      <sheetName val="work"/>
      <sheetName val="分類定義"/>
      <sheetName val="サマリ"/>
      <sheetName val="集計"/>
      <sheetName val="経理保守台帳"/>
      <sheetName val="別紙２"/>
      <sheetName val="アカウント一覧"/>
      <sheetName val="社員一覧"/>
      <sheetName val="%E7%B5%8C%E7%90%86%E4%BF%9D%E5%"/>
      <sheetName val="経理保守台帳.xls"/>
      <sheetName val="変換対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２"/>
    </sheetNames>
    <sheetDataSet>
      <sheetData sheetId="0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2"/>
      <sheetName val="Dec01"/>
      <sheetName val="MeiboJan02"/>
      <sheetName val="退職者"/>
      <sheetName val="MeiboJan02 (2)"/>
      <sheetName val="MeiboJan02 (3)"/>
      <sheetName val="Sheet2"/>
      <sheetName val="Sheet3"/>
      <sheetName val="data"/>
      <sheetName val="支払報告書用2002"/>
      <sheetName val="アカウント一覧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iboJan02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BLN"/>
      <sheetName val="Q_単体"/>
      <sheetName val="経費ｼｽﾃﾑｺｰﾄﾞ"/>
      <sheetName val="携帯機種変更"/>
      <sheetName val="ＦＯＭＡ申込"/>
      <sheetName val="CURY&amp;U"/>
    </sheetNames>
    <sheetDataSet>
      <sheetData sheetId="0" refreshError="1">
        <row r="21">
          <cell r="A21" t="str">
            <v>拠点</v>
          </cell>
          <cell r="K21" t="str">
            <v>ALL CURRENCY</v>
          </cell>
          <cell r="M21">
            <v>0</v>
          </cell>
        </row>
        <row r="22">
          <cell r="A22" t="str">
            <v>通貨</v>
          </cell>
          <cell r="B22" t="str">
            <v>ALL CURRENCY</v>
          </cell>
          <cell r="C22" t="str">
            <v>（千ドル）</v>
          </cell>
          <cell r="K22" t="str">
            <v>（千ドル）</v>
          </cell>
          <cell r="M22" t="str">
            <v>CRS</v>
          </cell>
        </row>
        <row r="23">
          <cell r="A23" t="str">
            <v>商品</v>
          </cell>
          <cell r="B23" t="str">
            <v>CRS</v>
          </cell>
          <cell r="C23" t="str">
            <v>想定元本</v>
          </cell>
          <cell r="G23" t="str">
            <v>ｱﾄﾞｵﾝ</v>
          </cell>
          <cell r="K23" t="str">
            <v>再構築ｺｽﾄ</v>
          </cell>
          <cell r="L23" t="str">
            <v>信用リスク</v>
          </cell>
          <cell r="M23" t="str">
            <v>ﾘｽｸｱｾｯﾄ</v>
          </cell>
        </row>
        <row r="24">
          <cell r="C24" t="str">
            <v>1Y UNDER</v>
          </cell>
          <cell r="D24" t="str">
            <v>1Y EXCEED</v>
          </cell>
          <cell r="E24" t="str">
            <v>5Y EXCEED</v>
          </cell>
          <cell r="F24" t="str">
            <v>TOTAL</v>
          </cell>
          <cell r="G24" t="str">
            <v>1Y UNDER</v>
          </cell>
          <cell r="H24" t="str">
            <v>1Y EXCEED</v>
          </cell>
          <cell r="I24" t="str">
            <v>5Y EXCEED</v>
          </cell>
          <cell r="J24" t="str">
            <v>TOTAL(a)</v>
          </cell>
          <cell r="K24" t="str">
            <v>ANPV(b)</v>
          </cell>
          <cell r="L24" t="str">
            <v>(a)+(b)</v>
          </cell>
        </row>
        <row r="25">
          <cell r="A25">
            <v>1</v>
          </cell>
          <cell r="B25" t="str">
            <v>中央銀行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</row>
        <row r="26">
          <cell r="A26">
            <v>2</v>
          </cell>
          <cell r="B26" t="str">
            <v>地公体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</row>
        <row r="27">
          <cell r="A27">
            <v>3</v>
          </cell>
          <cell r="B27" t="str">
            <v>自行預担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</row>
        <row r="28">
          <cell r="A28">
            <v>4</v>
          </cell>
          <cell r="B28" t="str">
            <v>公共部門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</row>
        <row r="29">
          <cell r="A29">
            <v>5</v>
          </cell>
          <cell r="B29" t="str">
            <v>国際開発銀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</row>
        <row r="30">
          <cell r="A30">
            <v>6</v>
          </cell>
          <cell r="B30" t="str">
            <v>OECD公共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</row>
        <row r="31">
          <cell r="A31">
            <v>7</v>
          </cell>
          <cell r="B31" t="str">
            <v>本邦銀行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</row>
        <row r="32">
          <cell r="A32">
            <v>8</v>
          </cell>
          <cell r="B32" t="str">
            <v>OECD銀行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</row>
        <row r="33">
          <cell r="A33">
            <v>9</v>
          </cell>
          <cell r="B33" t="str">
            <v>OECD外(短)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</row>
        <row r="34">
          <cell r="A34">
            <v>10</v>
          </cell>
          <cell r="B34" t="str">
            <v>OECD外(長)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</row>
        <row r="35">
          <cell r="A35">
            <v>11</v>
          </cell>
          <cell r="B35" t="str">
            <v>その他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</row>
        <row r="37">
          <cell r="B37" t="str">
            <v>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0">
          <cell r="A40" t="str">
            <v>拠点</v>
          </cell>
          <cell r="B40">
            <v>0</v>
          </cell>
          <cell r="K40" t="str">
            <v>JPY</v>
          </cell>
          <cell r="M40">
            <v>0</v>
          </cell>
        </row>
        <row r="41">
          <cell r="A41" t="str">
            <v>通貨</v>
          </cell>
          <cell r="B41" t="str">
            <v>JPY</v>
          </cell>
          <cell r="C41" t="str">
            <v>（百万円）</v>
          </cell>
          <cell r="K41" t="str">
            <v>（百万円）</v>
          </cell>
          <cell r="M41" t="str">
            <v>CRS</v>
          </cell>
        </row>
        <row r="42">
          <cell r="A42" t="str">
            <v>商品</v>
          </cell>
          <cell r="B42" t="str">
            <v>CRS</v>
          </cell>
          <cell r="C42" t="str">
            <v>想定元本</v>
          </cell>
          <cell r="G42" t="str">
            <v>ｱﾄﾞｵﾝ</v>
          </cell>
          <cell r="K42" t="str">
            <v>再構築ｺｽﾄ</v>
          </cell>
          <cell r="L42" t="str">
            <v>信用リスク</v>
          </cell>
          <cell r="M42" t="str">
            <v>ﾘｽｸｱｾｯﾄ</v>
          </cell>
        </row>
        <row r="43">
          <cell r="C43" t="str">
            <v>1Y UNDER</v>
          </cell>
          <cell r="D43" t="str">
            <v>1Y EXCEED</v>
          </cell>
          <cell r="E43" t="str">
            <v>5Y EXCEED</v>
          </cell>
          <cell r="F43" t="str">
            <v>TOTAL</v>
          </cell>
          <cell r="G43" t="str">
            <v>1Y UNDER</v>
          </cell>
          <cell r="H43" t="str">
            <v>1Y EXCEED</v>
          </cell>
          <cell r="I43" t="str">
            <v>5Y EXCEED</v>
          </cell>
          <cell r="J43" t="str">
            <v>TOTAL(a)</v>
          </cell>
          <cell r="K43" t="str">
            <v>ANPV(b)</v>
          </cell>
          <cell r="L43" t="str">
            <v>(a)+(b)</v>
          </cell>
        </row>
        <row r="44">
          <cell r="A44">
            <v>1</v>
          </cell>
          <cell r="B44" t="str">
            <v>中央銀行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5">
          <cell r="A45">
            <v>2</v>
          </cell>
          <cell r="B45" t="str">
            <v>地公体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</row>
        <row r="46">
          <cell r="A46">
            <v>3</v>
          </cell>
          <cell r="B46" t="str">
            <v>自行預担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4</v>
          </cell>
          <cell r="B47" t="str">
            <v>公共部門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</row>
        <row r="48">
          <cell r="A48">
            <v>5</v>
          </cell>
          <cell r="B48" t="str">
            <v>国際開発銀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</row>
        <row r="49">
          <cell r="A49">
            <v>6</v>
          </cell>
          <cell r="B49" t="str">
            <v>OECD公共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</row>
        <row r="50">
          <cell r="A50">
            <v>7</v>
          </cell>
          <cell r="B50" t="str">
            <v>本邦銀行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</row>
        <row r="51">
          <cell r="A51">
            <v>8</v>
          </cell>
          <cell r="B51" t="str">
            <v>OECD銀行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</row>
        <row r="52">
          <cell r="A52">
            <v>9</v>
          </cell>
          <cell r="B52" t="str">
            <v>OECD外(短)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</row>
        <row r="53">
          <cell r="A53">
            <v>10</v>
          </cell>
          <cell r="B53" t="str">
            <v>OECD外(長)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</row>
        <row r="54">
          <cell r="A54">
            <v>11</v>
          </cell>
          <cell r="B54" t="str">
            <v>その他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</row>
        <row r="56">
          <cell r="B56" t="str">
            <v>TOTA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9">
          <cell r="A59" t="str">
            <v>拠点</v>
          </cell>
          <cell r="B59">
            <v>0</v>
          </cell>
          <cell r="K59" t="str">
            <v>USD</v>
          </cell>
          <cell r="M59">
            <v>0</v>
          </cell>
        </row>
        <row r="60">
          <cell r="A60" t="str">
            <v>通貨</v>
          </cell>
          <cell r="B60" t="str">
            <v>USD</v>
          </cell>
          <cell r="C60" t="str">
            <v>（千ドル）</v>
          </cell>
          <cell r="K60" t="str">
            <v>（千ドル）</v>
          </cell>
          <cell r="M60" t="str">
            <v>CRS</v>
          </cell>
        </row>
        <row r="61">
          <cell r="A61" t="str">
            <v>商品</v>
          </cell>
          <cell r="B61" t="str">
            <v>CRS</v>
          </cell>
          <cell r="C61" t="str">
            <v>想定元本</v>
          </cell>
          <cell r="G61" t="str">
            <v>ｱﾄﾞｵﾝ</v>
          </cell>
          <cell r="K61" t="str">
            <v>再構築ｺｽﾄ</v>
          </cell>
          <cell r="L61" t="str">
            <v>信用リスク</v>
          </cell>
          <cell r="M61" t="str">
            <v>ﾘｽｸｱｾｯﾄ</v>
          </cell>
        </row>
        <row r="62">
          <cell r="C62" t="str">
            <v>1Y UNDER</v>
          </cell>
          <cell r="D62" t="str">
            <v>1Y EXCEED</v>
          </cell>
          <cell r="E62" t="str">
            <v>5Y EXCEED</v>
          </cell>
          <cell r="F62" t="str">
            <v>TOTAL</v>
          </cell>
          <cell r="G62" t="str">
            <v>1Y UNDER</v>
          </cell>
          <cell r="H62" t="str">
            <v>1Y EXCEED</v>
          </cell>
          <cell r="I62" t="str">
            <v>5Y EXCEED</v>
          </cell>
          <cell r="J62" t="str">
            <v>TOTAL(a)</v>
          </cell>
          <cell r="K62" t="str">
            <v>ANPV(b)</v>
          </cell>
          <cell r="L62" t="str">
            <v>(a)+(b)</v>
          </cell>
        </row>
        <row r="63">
          <cell r="A63">
            <v>1</v>
          </cell>
          <cell r="B63" t="str">
            <v>中央銀行</v>
          </cell>
          <cell r="C63" t="e">
            <v>#DIV/0!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</row>
        <row r="64">
          <cell r="A64">
            <v>2</v>
          </cell>
          <cell r="B64" t="str">
            <v>地公体</v>
          </cell>
          <cell r="C64" t="e">
            <v>#DIV/0!</v>
          </cell>
          <cell r="D64" t="e">
            <v>#DIV/0!</v>
          </cell>
          <cell r="E64" t="e">
            <v>#DIV/0!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</row>
        <row r="65">
          <cell r="A65">
            <v>3</v>
          </cell>
          <cell r="B65" t="str">
            <v>自行預担</v>
          </cell>
          <cell r="C65" t="e">
            <v>#DIV/0!</v>
          </cell>
          <cell r="D65" t="e">
            <v>#DIV/0!</v>
          </cell>
          <cell r="E65" t="e">
            <v>#DIV/0!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</row>
        <row r="66">
          <cell r="A66">
            <v>4</v>
          </cell>
          <cell r="B66" t="str">
            <v>公共部門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</row>
        <row r="67">
          <cell r="A67">
            <v>5</v>
          </cell>
          <cell r="B67" t="str">
            <v>国際開発銀</v>
          </cell>
          <cell r="C67" t="e">
            <v>#DIV/0!</v>
          </cell>
          <cell r="D67" t="e">
            <v>#DIV/0!</v>
          </cell>
          <cell r="E67" t="e">
            <v>#DIV/0!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</row>
        <row r="68">
          <cell r="A68">
            <v>6</v>
          </cell>
          <cell r="B68" t="str">
            <v>OECD公共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</row>
        <row r="69">
          <cell r="A69">
            <v>7</v>
          </cell>
          <cell r="B69" t="str">
            <v>本邦銀行</v>
          </cell>
          <cell r="C69" t="e">
            <v>#DIV/0!</v>
          </cell>
          <cell r="D69" t="e">
            <v>#DIV/0!</v>
          </cell>
          <cell r="E69" t="e">
            <v>#DIV/0!</v>
          </cell>
          <cell r="F69" t="e">
            <v>#DIV/0!</v>
          </cell>
          <cell r="G69" t="e">
            <v>#DIV/0!</v>
          </cell>
          <cell r="H69" t="e">
            <v>#DIV/0!</v>
          </cell>
          <cell r="I69" t="e">
            <v>#DIV/0!</v>
          </cell>
          <cell r="J69" t="e">
            <v>#DIV/0!</v>
          </cell>
          <cell r="K69" t="e">
            <v>#DIV/0!</v>
          </cell>
          <cell r="L69" t="e">
            <v>#DIV/0!</v>
          </cell>
          <cell r="M69" t="e">
            <v>#DIV/0!</v>
          </cell>
        </row>
        <row r="70">
          <cell r="A70">
            <v>8</v>
          </cell>
          <cell r="B70" t="str">
            <v>OECD銀行</v>
          </cell>
          <cell r="C70" t="e">
            <v>#DIV/0!</v>
          </cell>
          <cell r="D70" t="e">
            <v>#DIV/0!</v>
          </cell>
          <cell r="E70" t="e">
            <v>#DIV/0!</v>
          </cell>
          <cell r="F70" t="e">
            <v>#DIV/0!</v>
          </cell>
          <cell r="G70" t="e">
            <v>#DIV/0!</v>
          </cell>
          <cell r="H70" t="e">
            <v>#DIV/0!</v>
          </cell>
          <cell r="I70" t="e">
            <v>#DIV/0!</v>
          </cell>
          <cell r="J70" t="e">
            <v>#DIV/0!</v>
          </cell>
          <cell r="K70" t="e">
            <v>#DIV/0!</v>
          </cell>
          <cell r="L70" t="e">
            <v>#DIV/0!</v>
          </cell>
          <cell r="M70" t="e">
            <v>#DIV/0!</v>
          </cell>
        </row>
        <row r="71">
          <cell r="A71">
            <v>9</v>
          </cell>
          <cell r="B71" t="str">
            <v>OECD外(短)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</row>
        <row r="72">
          <cell r="A72">
            <v>10</v>
          </cell>
          <cell r="B72" t="str">
            <v>OECD外(長)</v>
          </cell>
          <cell r="C72" t="e">
            <v>#DIV/0!</v>
          </cell>
          <cell r="D72" t="e">
            <v>#DIV/0!</v>
          </cell>
          <cell r="E72" t="e">
            <v>#DIV/0!</v>
          </cell>
          <cell r="F72" t="e">
            <v>#DIV/0!</v>
          </cell>
          <cell r="G72" t="e">
            <v>#DIV/0!</v>
          </cell>
          <cell r="H72" t="e">
            <v>#DIV/0!</v>
          </cell>
          <cell r="I72" t="e">
            <v>#DIV/0!</v>
          </cell>
          <cell r="J72" t="e">
            <v>#DIV/0!</v>
          </cell>
          <cell r="K72" t="e">
            <v>#DIV/0!</v>
          </cell>
          <cell r="L72" t="e">
            <v>#DIV/0!</v>
          </cell>
          <cell r="M72" t="e">
            <v>#DIV/0!</v>
          </cell>
        </row>
        <row r="73">
          <cell r="A73">
            <v>11</v>
          </cell>
          <cell r="B73" t="str">
            <v>その他</v>
          </cell>
          <cell r="C73" t="e">
            <v>#DIV/0!</v>
          </cell>
          <cell r="D73" t="e">
            <v>#DIV/0!</v>
          </cell>
          <cell r="E73" t="e">
            <v>#DIV/0!</v>
          </cell>
          <cell r="F73" t="e">
            <v>#DIV/0!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</row>
        <row r="75">
          <cell r="B75" t="str">
            <v>TOTAL</v>
          </cell>
          <cell r="C75" t="e">
            <v>#DIV/0!</v>
          </cell>
          <cell r="D75" t="e">
            <v>#DIV/0!</v>
          </cell>
          <cell r="E75" t="e">
            <v>#DIV/0!</v>
          </cell>
          <cell r="F75" t="e">
            <v>#DIV/0!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</row>
        <row r="101">
          <cell r="C101" t="str">
            <v>1Y UNDER</v>
          </cell>
          <cell r="D101" t="str">
            <v>1Y EXCEED</v>
          </cell>
          <cell r="E101" t="str">
            <v>5Y EXCEED</v>
          </cell>
          <cell r="F101" t="str">
            <v>TOTAL</v>
          </cell>
          <cell r="G101" t="str">
            <v>1Y UNDER</v>
          </cell>
          <cell r="H101" t="str">
            <v>1Y EXCEED</v>
          </cell>
          <cell r="I101" t="str">
            <v>5Y EXCEED</v>
          </cell>
          <cell r="J101" t="str">
            <v>TOTAL(a)</v>
          </cell>
          <cell r="K101" t="str">
            <v>ANPV(b)</v>
          </cell>
          <cell r="L101" t="str">
            <v>(a)+(b)</v>
          </cell>
        </row>
        <row r="102">
          <cell r="A102">
            <v>1</v>
          </cell>
          <cell r="B102" t="str">
            <v>中央銀行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</row>
        <row r="103">
          <cell r="A103">
            <v>2</v>
          </cell>
          <cell r="B103" t="str">
            <v>地公体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</row>
        <row r="104">
          <cell r="A104">
            <v>3</v>
          </cell>
          <cell r="B104" t="str">
            <v>自行預担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</row>
        <row r="105">
          <cell r="A105">
            <v>4</v>
          </cell>
          <cell r="B105" t="str">
            <v>公共部門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</row>
        <row r="106">
          <cell r="A106">
            <v>5</v>
          </cell>
          <cell r="B106" t="str">
            <v>国際開発銀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</row>
        <row r="107">
          <cell r="A107">
            <v>6</v>
          </cell>
          <cell r="B107" t="str">
            <v>OECD公共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</row>
        <row r="108">
          <cell r="A108">
            <v>7</v>
          </cell>
          <cell r="B108" t="str">
            <v>本邦銀行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</row>
        <row r="109">
          <cell r="A109">
            <v>8</v>
          </cell>
          <cell r="B109" t="str">
            <v>OECD銀行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</row>
        <row r="110">
          <cell r="A110">
            <v>9</v>
          </cell>
          <cell r="B110" t="str">
            <v>OECD外(短)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</row>
        <row r="111">
          <cell r="A111">
            <v>10</v>
          </cell>
          <cell r="B111" t="str">
            <v>OECD外(長)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</row>
        <row r="112">
          <cell r="A112">
            <v>11</v>
          </cell>
          <cell r="B112" t="str">
            <v>その他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</row>
        <row r="114">
          <cell r="B114" t="str">
            <v>TOTA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7">
          <cell r="A117" t="str">
            <v>拠点</v>
          </cell>
          <cell r="B117">
            <v>0</v>
          </cell>
          <cell r="K117" t="str">
            <v>USD</v>
          </cell>
          <cell r="M117">
            <v>0</v>
          </cell>
        </row>
        <row r="118">
          <cell r="A118" t="str">
            <v>通貨</v>
          </cell>
          <cell r="B118" t="str">
            <v>USD</v>
          </cell>
          <cell r="C118" t="str">
            <v>（千ドル）</v>
          </cell>
          <cell r="K118" t="str">
            <v>（千ドル）</v>
          </cell>
          <cell r="M118" t="str">
            <v>FWD</v>
          </cell>
        </row>
        <row r="119">
          <cell r="A119" t="str">
            <v>商品</v>
          </cell>
          <cell r="B119" t="str">
            <v>FWD</v>
          </cell>
          <cell r="C119" t="str">
            <v>想定元本</v>
          </cell>
          <cell r="G119" t="str">
            <v>ｱﾄﾞｵﾝ</v>
          </cell>
          <cell r="K119" t="str">
            <v>再構築ｺｽﾄ</v>
          </cell>
          <cell r="L119" t="str">
            <v>信用リスク</v>
          </cell>
          <cell r="M119" t="str">
            <v>ﾘｽｸｱｾｯﾄ</v>
          </cell>
        </row>
        <row r="120">
          <cell r="C120" t="str">
            <v>1Y UNDER</v>
          </cell>
          <cell r="D120" t="str">
            <v>1Y EXCEED</v>
          </cell>
          <cell r="E120" t="str">
            <v>5Y EXCEED</v>
          </cell>
          <cell r="F120" t="str">
            <v>TOTAL</v>
          </cell>
          <cell r="G120" t="str">
            <v>1Y UNDER</v>
          </cell>
          <cell r="H120" t="str">
            <v>1Y EXCEED</v>
          </cell>
          <cell r="I120" t="str">
            <v>5Y EXCEED</v>
          </cell>
          <cell r="J120" t="str">
            <v>TOTAL(a)</v>
          </cell>
          <cell r="K120" t="str">
            <v>ANPV(b)</v>
          </cell>
          <cell r="L120" t="str">
            <v>(a)+(b)</v>
          </cell>
        </row>
        <row r="121">
          <cell r="A121">
            <v>1</v>
          </cell>
          <cell r="B121" t="str">
            <v>中央銀行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</row>
        <row r="122">
          <cell r="A122">
            <v>2</v>
          </cell>
          <cell r="B122" t="str">
            <v>地公体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</row>
        <row r="123">
          <cell r="A123">
            <v>3</v>
          </cell>
          <cell r="B123" t="str">
            <v>自行預担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</row>
        <row r="124">
          <cell r="A124">
            <v>4</v>
          </cell>
          <cell r="B124" t="str">
            <v>公共部門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</row>
        <row r="125">
          <cell r="A125">
            <v>5</v>
          </cell>
          <cell r="B125" t="str">
            <v>国際開発銀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</row>
        <row r="126">
          <cell r="A126">
            <v>6</v>
          </cell>
          <cell r="B126" t="str">
            <v>OECD公共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</row>
        <row r="127">
          <cell r="A127">
            <v>7</v>
          </cell>
          <cell r="B127" t="str">
            <v>本邦銀行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</row>
        <row r="128">
          <cell r="A128">
            <v>8</v>
          </cell>
          <cell r="B128" t="str">
            <v>OECD銀行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</row>
        <row r="129">
          <cell r="A129">
            <v>9</v>
          </cell>
          <cell r="B129" t="str">
            <v>OECD外(短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</row>
        <row r="130">
          <cell r="A130">
            <v>10</v>
          </cell>
          <cell r="B130" t="str">
            <v>OECD外(長)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</row>
        <row r="131">
          <cell r="A131">
            <v>11</v>
          </cell>
          <cell r="B131" t="str">
            <v>その他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0</v>
          </cell>
        </row>
        <row r="133">
          <cell r="B133" t="str">
            <v>TOTAL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7">
          <cell r="A137" t="str">
            <v>拠点</v>
          </cell>
          <cell r="K137" t="str">
            <v>ALL CURRENCY</v>
          </cell>
          <cell r="M137">
            <v>0</v>
          </cell>
        </row>
        <row r="138">
          <cell r="A138" t="str">
            <v>通貨</v>
          </cell>
          <cell r="B138" t="str">
            <v>ALL CURRENCY</v>
          </cell>
          <cell r="C138" t="str">
            <v>（千ドル）</v>
          </cell>
          <cell r="K138" t="str">
            <v>（千ドル）</v>
          </cell>
          <cell r="M138" t="str">
            <v>通貨ｵﾌﾟｼｮﾝ</v>
          </cell>
        </row>
        <row r="139">
          <cell r="A139" t="str">
            <v>商品</v>
          </cell>
          <cell r="B139" t="str">
            <v>通貨ｵﾌﾟｼｮﾝ</v>
          </cell>
          <cell r="C139" t="str">
            <v>想定元本</v>
          </cell>
          <cell r="G139" t="str">
            <v>ｱﾄﾞｵﾝ</v>
          </cell>
          <cell r="K139" t="str">
            <v>再構築ｺｽﾄ</v>
          </cell>
          <cell r="L139" t="str">
            <v>信用リスク</v>
          </cell>
          <cell r="M139" t="str">
            <v>ﾘｽｸｱｾｯﾄ</v>
          </cell>
        </row>
        <row r="140">
          <cell r="C140" t="str">
            <v>1Y UNDER</v>
          </cell>
          <cell r="D140" t="str">
            <v>1Y EXCEED</v>
          </cell>
          <cell r="E140" t="str">
            <v>5Y EXCEED</v>
          </cell>
          <cell r="F140" t="str">
            <v>TOTAL</v>
          </cell>
          <cell r="G140" t="str">
            <v>1Y UNDER</v>
          </cell>
          <cell r="H140" t="str">
            <v>1Y EXCEED</v>
          </cell>
          <cell r="I140" t="str">
            <v>5Y EXCEED</v>
          </cell>
          <cell r="J140" t="str">
            <v>TOTAL(a)</v>
          </cell>
          <cell r="K140" t="str">
            <v>ANPV(b)</v>
          </cell>
          <cell r="L140" t="str">
            <v>(a)+(b)</v>
          </cell>
        </row>
        <row r="141">
          <cell r="A141">
            <v>1</v>
          </cell>
          <cell r="B141" t="str">
            <v>中央銀行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</v>
          </cell>
          <cell r="B142" t="str">
            <v>地公体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3</v>
          </cell>
          <cell r="B143" t="str">
            <v>自行預担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4</v>
          </cell>
          <cell r="B144" t="str">
            <v>公共部門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</v>
          </cell>
          <cell r="B145" t="str">
            <v>国際開発銀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6</v>
          </cell>
          <cell r="B146" t="str">
            <v>OECD公共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7</v>
          </cell>
          <cell r="B147" t="str">
            <v>本邦銀行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8</v>
          </cell>
          <cell r="B148" t="str">
            <v>OECD銀行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9</v>
          </cell>
          <cell r="B149" t="str">
            <v>OECD外(短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10</v>
          </cell>
          <cell r="B150" t="str">
            <v>OECD外(長)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11</v>
          </cell>
          <cell r="B151" t="str">
            <v>その他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3">
          <cell r="B153" t="str">
            <v>TOTAL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6">
          <cell r="A156" t="str">
            <v>拠点</v>
          </cell>
          <cell r="B156">
            <v>0</v>
          </cell>
          <cell r="K156" t="str">
            <v>JPY</v>
          </cell>
          <cell r="M156">
            <v>0</v>
          </cell>
        </row>
        <row r="157">
          <cell r="A157" t="str">
            <v>通貨</v>
          </cell>
          <cell r="B157" t="str">
            <v>JPY</v>
          </cell>
          <cell r="C157" t="str">
            <v>（百万円）</v>
          </cell>
          <cell r="K157" t="str">
            <v>（百万円）</v>
          </cell>
          <cell r="M157" t="str">
            <v>通貨ｵﾌﾟｼｮ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向制御サーバ"/>
      <sheetName val="別紙１１，１２"/>
      <sheetName val="ＳＴ進捗管理"/>
      <sheetName val="取込テストデータ"/>
      <sheetName val="部署リスト"/>
      <sheetName val="MeiboJan02"/>
      <sheetName val="中継サーバ（２セット）"/>
      <sheetName val="リスト"/>
      <sheetName val="コード定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5.09"/>
      <sheetName val="05.10"/>
      <sheetName val="06.01"/>
      <sheetName val="06.02"/>
      <sheetName val="06.03"/>
      <sheetName val="06.04"/>
      <sheetName val="06.05"/>
      <sheetName val="06.06"/>
      <sheetName val="06.07"/>
      <sheetName val="06.08"/>
      <sheetName val="06.09"/>
      <sheetName val="06.11"/>
      <sheetName val="ﾒﾓﾒﾓ"/>
      <sheetName val="財務分析"/>
      <sheetName val="経過利子"/>
      <sheetName val="国債"/>
      <sheetName val="実行ﾁｪｯｸ"/>
      <sheetName val="ﾏﾝﾛｽﾘﾐｯﾄ"/>
      <sheetName val="辞書"/>
      <sheetName val="印鑑ﾁｪｯｸｼｰﾄ"/>
      <sheetName val="引継ぎ"/>
      <sheetName val="自己査定"/>
      <sheetName val="大口(Bloomberg)"/>
      <sheetName val="ﾌｫﾙﾀﾞの場所"/>
      <sheetName val="金銭の信託契約"/>
      <sheetName val="信託明細"/>
      <sheetName val="伝言ﾒﾓ"/>
      <sheetName val="240営業日"/>
      <sheetName val="試験"/>
      <sheetName val="連絡先"/>
      <sheetName val=""/>
      <sheetName val="Pass"/>
      <sheetName val="枠番"/>
      <sheetName val="日銀"/>
      <sheetName val="振り分け"/>
      <sheetName val="Sheet2"/>
      <sheetName val="株式損益"/>
      <sheetName val="引継3.16"/>
      <sheetName val="飲み会"/>
      <sheetName val="為替ヘッジ"/>
      <sheetName val="為替ヘッジ (2)"/>
      <sheetName val="外貨建債券"/>
      <sheetName val="Ｍａｎ"/>
      <sheetName val="Sheet3"/>
      <sheetName val="ＭＡＮ見込み検証"/>
      <sheetName val="担保株(07.月3月）"/>
      <sheetName val="Sheet4"/>
      <sheetName val="1"/>
      <sheetName val="別紙２"/>
      <sheetName val="仕向制御サーバ"/>
      <sheetName val="テーブル"/>
      <sheetName val="選択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K3" t="str">
            <v>祝日一覧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向制御サーバ"/>
    </sheetNames>
    <sheetDataSet>
      <sheetData sheetId="0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5.09"/>
      <sheetName val="05.10"/>
      <sheetName val="06.01"/>
      <sheetName val="06.02"/>
      <sheetName val="06.03"/>
      <sheetName val="06.04"/>
      <sheetName val="06.05"/>
      <sheetName val="06.06"/>
      <sheetName val="06.07"/>
      <sheetName val="06.08"/>
      <sheetName val="06.09"/>
      <sheetName val="06.11"/>
      <sheetName val="経過利子"/>
      <sheetName val="国債"/>
      <sheetName val="辞書"/>
      <sheetName val="印鑑ﾁｪｯｸｼｰﾄ"/>
      <sheetName val="引継ぎ"/>
      <sheetName val="引継ぎ (2)"/>
      <sheetName val="引継ぎ2"/>
      <sheetName val="案件管理ﾌｧｲﾙ"/>
      <sheetName val="ＡＭ変更"/>
      <sheetName val="常滑AMfee"/>
      <sheetName val="自己査定"/>
      <sheetName val="金銭の信託契約"/>
      <sheetName val="信託明細"/>
      <sheetName val="伝言ﾒﾓ"/>
      <sheetName val="240営業日"/>
      <sheetName val="240営業日 (2)"/>
      <sheetName val="spred計算"/>
      <sheetName val="Sheet1 (2)"/>
      <sheetName val="試験"/>
      <sheetName val="連絡先"/>
      <sheetName val="ﾆｭｰｽ"/>
      <sheetName val="Pass"/>
      <sheetName val="日銀"/>
      <sheetName val="振り分け"/>
      <sheetName val="Sheet2"/>
      <sheetName val="株式損益"/>
      <sheetName val="引継3.16"/>
      <sheetName val="飲み会"/>
      <sheetName val="Manﾚﾎﾟｰﾄ"/>
      <sheetName val="ＢＩＳ注意事項"/>
      <sheetName val="担保株(07.月3月）"/>
      <sheetName val="調べる"/>
      <sheetName val="カクサン、Spectrum"/>
      <sheetName val="spectrum4"/>
      <sheetName val="木曜"/>
      <sheetName val="Man経理との検証"/>
      <sheetName val="Sheet3"/>
      <sheetName val="Sheet7 (2)"/>
      <sheetName val="ｻｻﾞﾝﾊﾟｰﾄ"/>
      <sheetName val="今後の予定"/>
      <sheetName val="PE1"/>
      <sheetName val="同報通知"/>
      <sheetName val="ＢＢ"/>
      <sheetName val="BIS用"/>
      <sheetName val="Sheet7"/>
      <sheetName val="産休引継ぎ"/>
      <sheetName val="為替"/>
      <sheetName val="7末見込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40営業日"/>
    </sheetNames>
    <sheetDataSet>
      <sheetData sheetId="0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障害票"/>
      <sheetName val="障害票 (2)"/>
      <sheetName val="障害票V105"/>
      <sheetName val="仕向制御サーバ"/>
    </sheetNames>
    <definedNames>
      <definedName name="出力M.キャンセルM"/>
    </defined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障害票V105"/>
    </sheetNames>
    <definedNames>
      <definedName name="出力M.キャンセルM"/>
    </definedNames>
    <sheetDataSet>
      <sheetData sheetId="0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割賦売掛金明細(商品コード）"/>
    </sheetNames>
    <sheetDataSet>
      <sheetData sheetId="0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決定事項（別紙）"/>
      <sheetName val="ALM科目構成"/>
      <sheetName val="割賦売掛金明細(商品コード）"/>
    </sheetNames>
    <sheetDataSet>
      <sheetData sheetId="0"/>
      <sheetData sheetId="1"/>
      <sheetData sheetId="2">
        <row r="3">
          <cell r="B3">
            <v>1101</v>
          </cell>
          <cell r="C3" t="str">
            <v>カードＳＰ均等</v>
          </cell>
          <cell r="D3">
            <v>7430760464</v>
          </cell>
        </row>
        <row r="4">
          <cell r="B4">
            <v>1111</v>
          </cell>
          <cell r="C4" t="str">
            <v>ＷカードＳＰ均等</v>
          </cell>
          <cell r="D4">
            <v>16123806785</v>
          </cell>
        </row>
        <row r="5">
          <cell r="B5">
            <v>1121</v>
          </cell>
          <cell r="C5" t="str">
            <v>代行カードＳＰ均等</v>
          </cell>
          <cell r="D5">
            <v>195755989</v>
          </cell>
        </row>
        <row r="6">
          <cell r="B6">
            <v>1213</v>
          </cell>
          <cell r="C6" t="str">
            <v>マネーショッピング</v>
          </cell>
          <cell r="D6">
            <v>340181</v>
          </cell>
        </row>
        <row r="7">
          <cell r="B7">
            <v>1130</v>
          </cell>
          <cell r="C7" t="str">
            <v>他社カード</v>
          </cell>
          <cell r="D7">
            <v>0</v>
          </cell>
        </row>
        <row r="8">
          <cell r="A8">
            <v>10</v>
          </cell>
          <cell r="C8" t="str">
            <v>カードショッピングアド</v>
          </cell>
          <cell r="D8">
            <v>23750663419</v>
          </cell>
        </row>
        <row r="10">
          <cell r="B10">
            <v>1102</v>
          </cell>
          <cell r="C10" t="str">
            <v>カードＳＰリボ</v>
          </cell>
          <cell r="D10">
            <v>3612609155</v>
          </cell>
        </row>
        <row r="11">
          <cell r="B11">
            <v>1112</v>
          </cell>
          <cell r="C11" t="str">
            <v>ＷカードＳＰリボ</v>
          </cell>
          <cell r="D11">
            <v>4183363458</v>
          </cell>
        </row>
        <row r="12">
          <cell r="B12">
            <v>1122</v>
          </cell>
          <cell r="C12" t="str">
            <v>代行カードＳＰリボ</v>
          </cell>
          <cell r="D12">
            <v>253673622</v>
          </cell>
        </row>
        <row r="13">
          <cell r="A13">
            <v>20</v>
          </cell>
          <cell r="C13" t="str">
            <v>カードショッピングリボ</v>
          </cell>
          <cell r="D13">
            <v>8049646235</v>
          </cell>
        </row>
        <row r="15">
          <cell r="A15">
            <v>30</v>
          </cell>
          <cell r="B15">
            <v>1141</v>
          </cell>
          <cell r="C15" t="str">
            <v>メンバーズ均等</v>
          </cell>
          <cell r="D15">
            <v>5235547219</v>
          </cell>
        </row>
        <row r="17">
          <cell r="A17">
            <v>40</v>
          </cell>
          <cell r="B17">
            <v>1142</v>
          </cell>
          <cell r="C17" t="str">
            <v>メンバーズリボ</v>
          </cell>
          <cell r="D17">
            <v>749835069</v>
          </cell>
        </row>
        <row r="19">
          <cell r="A19">
            <v>50</v>
          </cell>
          <cell r="B19">
            <v>1151</v>
          </cell>
          <cell r="C19" t="str">
            <v>ビジネス均等</v>
          </cell>
          <cell r="D19">
            <v>664597220</v>
          </cell>
        </row>
        <row r="21">
          <cell r="A21">
            <v>60</v>
          </cell>
          <cell r="B21">
            <v>1250</v>
          </cell>
          <cell r="C21" t="str">
            <v>タクシー</v>
          </cell>
          <cell r="D21">
            <v>205538312</v>
          </cell>
        </row>
        <row r="23">
          <cell r="B23">
            <v>1143</v>
          </cell>
          <cell r="C23" t="str">
            <v>保険ｾｯﾄﾌﾟﾗﾝ</v>
          </cell>
          <cell r="D23">
            <v>0</v>
          </cell>
        </row>
        <row r="24">
          <cell r="B24">
            <v>2101</v>
          </cell>
          <cell r="C24" t="str">
            <v>ショッピングクレジット</v>
          </cell>
          <cell r="D24">
            <v>65063185621</v>
          </cell>
        </row>
        <row r="25">
          <cell r="B25">
            <v>2121</v>
          </cell>
          <cell r="C25" t="str">
            <v>保険クレジット</v>
          </cell>
          <cell r="D25">
            <v>1572902893</v>
          </cell>
        </row>
        <row r="26">
          <cell r="B26">
            <v>2139</v>
          </cell>
          <cell r="C26" t="str">
            <v>提携保証クレジット</v>
          </cell>
          <cell r="D26">
            <v>116243534</v>
          </cell>
        </row>
        <row r="27">
          <cell r="B27">
            <v>2189</v>
          </cell>
          <cell r="C27" t="str">
            <v>提携保証リース</v>
          </cell>
          <cell r="D27">
            <v>8904233</v>
          </cell>
        </row>
        <row r="28">
          <cell r="B28">
            <v>2190</v>
          </cell>
          <cell r="C28" t="str">
            <v>個品繰上返済</v>
          </cell>
          <cell r="D28">
            <v>1253100</v>
          </cell>
        </row>
        <row r="29">
          <cell r="B29">
            <v>4109</v>
          </cell>
          <cell r="C29" t="str">
            <v>一般リース（引揚債権）</v>
          </cell>
          <cell r="D29">
            <v>257796012</v>
          </cell>
        </row>
        <row r="30">
          <cell r="B30">
            <v>4139</v>
          </cell>
          <cell r="C30" t="str">
            <v>転リース（引揚債権）</v>
          </cell>
          <cell r="D30">
            <v>1535456548</v>
          </cell>
        </row>
        <row r="31">
          <cell r="A31">
            <v>70</v>
          </cell>
          <cell r="C31" t="str">
            <v>ショッピンクレジットその他</v>
          </cell>
          <cell r="D31">
            <v>68555741941</v>
          </cell>
        </row>
        <row r="33">
          <cell r="A33">
            <v>80</v>
          </cell>
          <cell r="B33">
            <v>2111</v>
          </cell>
          <cell r="C33" t="str">
            <v>オートプロパー</v>
          </cell>
          <cell r="D33">
            <v>23156729993</v>
          </cell>
        </row>
        <row r="35">
          <cell r="A35">
            <v>90</v>
          </cell>
          <cell r="B35">
            <v>2113</v>
          </cell>
          <cell r="C35" t="str">
            <v>オート信託債権</v>
          </cell>
          <cell r="D35">
            <v>29212402340</v>
          </cell>
        </row>
        <row r="37">
          <cell r="A37">
            <v>100</v>
          </cell>
          <cell r="B37">
            <v>2114</v>
          </cell>
          <cell r="C37" t="str">
            <v>オート信託求償</v>
          </cell>
          <cell r="D37">
            <v>1763736585</v>
          </cell>
        </row>
        <row r="39">
          <cell r="A39">
            <v>110</v>
          </cell>
          <cell r="B39">
            <v>2119</v>
          </cell>
          <cell r="C39" t="str">
            <v>オート求償</v>
          </cell>
          <cell r="D39">
            <v>8708227640</v>
          </cell>
        </row>
        <row r="41">
          <cell r="B41">
            <v>1161</v>
          </cell>
          <cell r="C41" t="str">
            <v>カードＣ均等</v>
          </cell>
          <cell r="D41">
            <v>3212316785</v>
          </cell>
        </row>
        <row r="42">
          <cell r="B42">
            <v>1171</v>
          </cell>
          <cell r="C42" t="str">
            <v>ＷカードＣ均等</v>
          </cell>
          <cell r="D42">
            <v>1480796308</v>
          </cell>
        </row>
        <row r="43">
          <cell r="B43">
            <v>1181</v>
          </cell>
          <cell r="C43" t="str">
            <v>代行カードＣ均等</v>
          </cell>
          <cell r="D43">
            <v>10899768</v>
          </cell>
        </row>
        <row r="44">
          <cell r="A44">
            <v>120</v>
          </cell>
          <cell r="C44" t="str">
            <v>カードキャッシングアド</v>
          </cell>
          <cell r="D44">
            <v>4704012861</v>
          </cell>
        </row>
        <row r="46">
          <cell r="B46">
            <v>1162</v>
          </cell>
          <cell r="C46" t="str">
            <v>カードＣリボ</v>
          </cell>
          <cell r="D46">
            <v>61508394727</v>
          </cell>
        </row>
        <row r="47">
          <cell r="B47">
            <v>1172</v>
          </cell>
          <cell r="C47" t="str">
            <v>ＷカードＣリボ</v>
          </cell>
          <cell r="D47">
            <v>27373970709</v>
          </cell>
        </row>
        <row r="48">
          <cell r="B48">
            <v>1182</v>
          </cell>
          <cell r="C48" t="str">
            <v>代行カードＣリボ</v>
          </cell>
          <cell r="D48">
            <v>202570536</v>
          </cell>
        </row>
        <row r="49">
          <cell r="A49">
            <v>130</v>
          </cell>
          <cell r="C49" t="str">
            <v>カードキャッシングリボ</v>
          </cell>
          <cell r="D49">
            <v>89084935972</v>
          </cell>
        </row>
        <row r="51">
          <cell r="A51">
            <v>140</v>
          </cell>
          <cell r="B51">
            <v>1211</v>
          </cell>
          <cell r="C51" t="str">
            <v>マネーカード均等</v>
          </cell>
          <cell r="D51">
            <v>1768575097</v>
          </cell>
        </row>
        <row r="53">
          <cell r="A53">
            <v>150</v>
          </cell>
          <cell r="B53">
            <v>1212</v>
          </cell>
          <cell r="C53" t="str">
            <v>マネーカードリボ</v>
          </cell>
          <cell r="D53">
            <v>19338719016</v>
          </cell>
        </row>
        <row r="55">
          <cell r="A55">
            <v>160</v>
          </cell>
          <cell r="B55">
            <v>1216</v>
          </cell>
          <cell r="C55" t="str">
            <v>マネー（信託債権）</v>
          </cell>
          <cell r="D55">
            <v>52204926110</v>
          </cell>
        </row>
        <row r="57">
          <cell r="A57">
            <v>170</v>
          </cell>
          <cell r="B57">
            <v>1218</v>
          </cell>
          <cell r="C57" t="str">
            <v>マネー（信託求償）</v>
          </cell>
          <cell r="D57">
            <v>199552092</v>
          </cell>
        </row>
        <row r="59">
          <cell r="B59">
            <v>4100</v>
          </cell>
          <cell r="C59" t="str">
            <v>一般リース</v>
          </cell>
          <cell r="D59">
            <v>2434097172</v>
          </cell>
        </row>
        <row r="60">
          <cell r="B60">
            <v>4110</v>
          </cell>
          <cell r="C60" t="str">
            <v>再リース</v>
          </cell>
          <cell r="D60">
            <v>0</v>
          </cell>
        </row>
        <row r="61">
          <cell r="B61">
            <v>4130</v>
          </cell>
          <cell r="C61" t="str">
            <v>転リース</v>
          </cell>
          <cell r="D61">
            <v>45847826499</v>
          </cell>
        </row>
        <row r="62">
          <cell r="B62">
            <v>4170</v>
          </cell>
          <cell r="C62" t="str">
            <v>転リース再リース</v>
          </cell>
          <cell r="D62">
            <v>0</v>
          </cell>
        </row>
        <row r="63">
          <cell r="A63">
            <v>180</v>
          </cell>
          <cell r="C63" t="str">
            <v>リース</v>
          </cell>
          <cell r="D63">
            <v>48281923671</v>
          </cell>
        </row>
        <row r="65">
          <cell r="B65">
            <v>3101</v>
          </cell>
          <cell r="C65" t="str">
            <v>エース</v>
          </cell>
          <cell r="D65">
            <v>451800</v>
          </cell>
        </row>
        <row r="66">
          <cell r="B66">
            <v>3102</v>
          </cell>
          <cell r="C66" t="str">
            <v>エース残債</v>
          </cell>
          <cell r="D66">
            <v>39216909</v>
          </cell>
        </row>
        <row r="67">
          <cell r="B67">
            <v>3111</v>
          </cell>
          <cell r="C67" t="str">
            <v>スピード</v>
          </cell>
          <cell r="D67">
            <v>244131</v>
          </cell>
        </row>
        <row r="68">
          <cell r="B68">
            <v>3112</v>
          </cell>
          <cell r="C68" t="str">
            <v>スピード残債</v>
          </cell>
          <cell r="D68">
            <v>70358263</v>
          </cell>
        </row>
        <row r="69">
          <cell r="B69">
            <v>3131</v>
          </cell>
          <cell r="C69" t="str">
            <v>カーメイト</v>
          </cell>
          <cell r="D69">
            <v>334271</v>
          </cell>
        </row>
        <row r="70">
          <cell r="B70">
            <v>3132</v>
          </cell>
          <cell r="C70" t="str">
            <v>カーメイト残債</v>
          </cell>
          <cell r="D70">
            <v>145342632</v>
          </cell>
        </row>
        <row r="71">
          <cell r="B71">
            <v>3141</v>
          </cell>
          <cell r="C71" t="str">
            <v>目的</v>
          </cell>
          <cell r="D71">
            <v>291322</v>
          </cell>
        </row>
        <row r="72">
          <cell r="B72">
            <v>3142</v>
          </cell>
          <cell r="C72" t="str">
            <v>目的残債</v>
          </cell>
          <cell r="D72">
            <v>134318599</v>
          </cell>
        </row>
        <row r="73">
          <cell r="B73">
            <v>3159</v>
          </cell>
          <cell r="C73" t="str">
            <v>目的（金融機関）</v>
          </cell>
          <cell r="D73">
            <v>11265994</v>
          </cell>
        </row>
        <row r="74">
          <cell r="B74">
            <v>3190</v>
          </cell>
          <cell r="C74" t="str">
            <v>職域ローン</v>
          </cell>
          <cell r="D74">
            <v>683229</v>
          </cell>
        </row>
        <row r="75">
          <cell r="B75">
            <v>3200</v>
          </cell>
          <cell r="C75" t="str">
            <v>加盟店ローン</v>
          </cell>
          <cell r="D75">
            <v>0</v>
          </cell>
        </row>
        <row r="76">
          <cell r="B76">
            <v>3500</v>
          </cell>
          <cell r="C76" t="str">
            <v>入進学</v>
          </cell>
          <cell r="D76">
            <v>144570</v>
          </cell>
        </row>
        <row r="77">
          <cell r="B77">
            <v>3510</v>
          </cell>
          <cell r="C77" t="str">
            <v>社員小口貸付</v>
          </cell>
          <cell r="D77">
            <v>65392861</v>
          </cell>
        </row>
        <row r="78">
          <cell r="B78">
            <v>3530</v>
          </cell>
          <cell r="C78" t="str">
            <v>学資ローン</v>
          </cell>
          <cell r="D78">
            <v>252441462</v>
          </cell>
        </row>
        <row r="79">
          <cell r="B79">
            <v>3540</v>
          </cell>
          <cell r="C79" t="str">
            <v>季節ローン</v>
          </cell>
          <cell r="D79">
            <v>782889420</v>
          </cell>
        </row>
        <row r="80">
          <cell r="B80">
            <v>3570</v>
          </cell>
          <cell r="C80" t="str">
            <v>ﾋﾞｯｸﾞﾛｰﾝﾌﾘｰ</v>
          </cell>
          <cell r="D80">
            <v>29768821</v>
          </cell>
        </row>
        <row r="81">
          <cell r="B81">
            <v>3580</v>
          </cell>
          <cell r="C81" t="str">
            <v>ﾋﾞｯｸﾞﾛｰﾝ目的</v>
          </cell>
          <cell r="D81">
            <v>164683557</v>
          </cell>
        </row>
        <row r="82">
          <cell r="B82">
            <v>3150</v>
          </cell>
          <cell r="C82" t="str">
            <v>目的保証</v>
          </cell>
          <cell r="D82">
            <v>0</v>
          </cell>
        </row>
        <row r="83">
          <cell r="B83">
            <v>3170</v>
          </cell>
          <cell r="C83" t="str">
            <v>フリー保証</v>
          </cell>
          <cell r="D83">
            <v>0</v>
          </cell>
        </row>
        <row r="84">
          <cell r="B84">
            <v>3179</v>
          </cell>
          <cell r="C84" t="str">
            <v>フリーローン求償</v>
          </cell>
          <cell r="D84">
            <v>124241930</v>
          </cell>
        </row>
        <row r="85">
          <cell r="B85">
            <v>3210</v>
          </cell>
          <cell r="C85" t="str">
            <v>カード無担保証</v>
          </cell>
          <cell r="D85">
            <v>0</v>
          </cell>
        </row>
        <row r="86">
          <cell r="B86">
            <v>3219</v>
          </cell>
          <cell r="C86" t="str">
            <v>カードローン無担求償</v>
          </cell>
          <cell r="D86">
            <v>1237696750</v>
          </cell>
        </row>
        <row r="87">
          <cell r="B87">
            <v>3460</v>
          </cell>
          <cell r="C87" t="str">
            <v>切替</v>
          </cell>
          <cell r="D87">
            <v>9391655</v>
          </cell>
        </row>
        <row r="88">
          <cell r="B88">
            <v>3471</v>
          </cell>
          <cell r="C88" t="str">
            <v>加盟店振替貸付</v>
          </cell>
          <cell r="D88">
            <v>1352800</v>
          </cell>
        </row>
        <row r="89">
          <cell r="B89">
            <v>3472</v>
          </cell>
          <cell r="C89" t="str">
            <v>加盟店振替貸付</v>
          </cell>
          <cell r="D89">
            <v>85595048</v>
          </cell>
        </row>
        <row r="90">
          <cell r="B90">
            <v>3550</v>
          </cell>
          <cell r="C90" t="str">
            <v>加盟店請求</v>
          </cell>
          <cell r="D90">
            <v>95567445</v>
          </cell>
        </row>
        <row r="91">
          <cell r="A91">
            <v>190</v>
          </cell>
          <cell r="C91" t="str">
            <v>証書貸付その他</v>
          </cell>
          <cell r="D91">
            <v>3251673469</v>
          </cell>
        </row>
        <row r="93">
          <cell r="B93">
            <v>3181</v>
          </cell>
          <cell r="C93" t="str">
            <v>再契約</v>
          </cell>
          <cell r="D93">
            <v>50423637</v>
          </cell>
        </row>
        <row r="94">
          <cell r="B94">
            <v>3182</v>
          </cell>
          <cell r="C94" t="str">
            <v>再契約ローン残債</v>
          </cell>
          <cell r="D94">
            <v>26599210429</v>
          </cell>
        </row>
        <row r="95">
          <cell r="A95">
            <v>200</v>
          </cell>
          <cell r="C95" t="str">
            <v>再契約ローン</v>
          </cell>
          <cell r="D95">
            <v>26649634066</v>
          </cell>
        </row>
        <row r="97">
          <cell r="B97">
            <v>3590</v>
          </cell>
          <cell r="C97" t="str">
            <v>有担再契約ローン</v>
          </cell>
          <cell r="D97">
            <v>316289890</v>
          </cell>
        </row>
        <row r="98">
          <cell r="B98">
            <v>3350</v>
          </cell>
          <cell r="C98" t="str">
            <v>ゴルフ担保</v>
          </cell>
          <cell r="D98">
            <v>62359679</v>
          </cell>
        </row>
        <row r="99">
          <cell r="B99">
            <v>3420</v>
          </cell>
          <cell r="C99" t="str">
            <v>証券担保</v>
          </cell>
          <cell r="D99">
            <v>18144086</v>
          </cell>
        </row>
        <row r="100">
          <cell r="B100">
            <v>3430</v>
          </cell>
          <cell r="C100" t="str">
            <v>株式購入</v>
          </cell>
          <cell r="D100">
            <v>25978110</v>
          </cell>
        </row>
        <row r="101">
          <cell r="B101">
            <v>3520</v>
          </cell>
          <cell r="C101" t="str">
            <v>その他担保</v>
          </cell>
          <cell r="D101">
            <v>0</v>
          </cell>
        </row>
        <row r="102">
          <cell r="B102">
            <v>3300</v>
          </cell>
          <cell r="C102" t="str">
            <v>不動産担保</v>
          </cell>
          <cell r="D102">
            <v>3893444812</v>
          </cell>
        </row>
        <row r="103">
          <cell r="B103">
            <v>3249</v>
          </cell>
          <cell r="C103" t="str">
            <v>住宅ローン金融機関求償</v>
          </cell>
          <cell r="D103">
            <v>588280769</v>
          </cell>
        </row>
        <row r="104">
          <cell r="B104">
            <v>3229</v>
          </cell>
          <cell r="C104" t="str">
            <v>ｶｰﾄﾞﾛｰﾝ有担（金融機関）</v>
          </cell>
          <cell r="D104">
            <v>1218636</v>
          </cell>
        </row>
        <row r="105">
          <cell r="B105">
            <v>3230</v>
          </cell>
          <cell r="C105" t="str">
            <v>住宅</v>
          </cell>
          <cell r="D105">
            <v>14297476</v>
          </cell>
        </row>
        <row r="106">
          <cell r="B106">
            <v>3259</v>
          </cell>
          <cell r="C106" t="str">
            <v>住宅（生保提携）</v>
          </cell>
          <cell r="D106">
            <v>164756381</v>
          </cell>
        </row>
        <row r="107">
          <cell r="B107">
            <v>3289</v>
          </cell>
          <cell r="C107" t="str">
            <v>第２住宅（生保提携）</v>
          </cell>
          <cell r="D107">
            <v>81619686</v>
          </cell>
        </row>
        <row r="108">
          <cell r="B108">
            <v>3349</v>
          </cell>
          <cell r="C108" t="str">
            <v>不動産抵当（生保提携）</v>
          </cell>
          <cell r="D108">
            <v>10786377</v>
          </cell>
        </row>
        <row r="109">
          <cell r="B109">
            <v>3329</v>
          </cell>
          <cell r="C109" t="str">
            <v>不動産活用（金融機関）</v>
          </cell>
          <cell r="D109">
            <v>17170527</v>
          </cell>
        </row>
        <row r="110">
          <cell r="B110">
            <v>3409</v>
          </cell>
          <cell r="C110" t="str">
            <v>ゴルフ求償？</v>
          </cell>
          <cell r="D110">
            <v>5327316</v>
          </cell>
        </row>
        <row r="111">
          <cell r="B111">
            <v>3560</v>
          </cell>
          <cell r="C111" t="str">
            <v>住宅活用</v>
          </cell>
          <cell r="D111">
            <v>2059253</v>
          </cell>
        </row>
        <row r="112">
          <cell r="A112">
            <v>210</v>
          </cell>
          <cell r="C112" t="str">
            <v>有担保ローン</v>
          </cell>
          <cell r="D112">
            <v>5201732998</v>
          </cell>
        </row>
        <row r="114">
          <cell r="A114">
            <v>220</v>
          </cell>
          <cell r="B114">
            <v>2112</v>
          </cell>
          <cell r="C114" t="str">
            <v>オート生保</v>
          </cell>
          <cell r="D114">
            <v>332637095836</v>
          </cell>
        </row>
        <row r="116">
          <cell r="A116">
            <v>230</v>
          </cell>
          <cell r="C116" t="str">
            <v>銀行提携保証ローン</v>
          </cell>
          <cell r="D116">
            <v>52656295218</v>
          </cell>
        </row>
        <row r="118">
          <cell r="B118">
            <v>3250</v>
          </cell>
          <cell r="C118" t="str">
            <v>住宅・生保保証</v>
          </cell>
          <cell r="D118">
            <v>2762657689</v>
          </cell>
        </row>
        <row r="119">
          <cell r="B119">
            <v>3280</v>
          </cell>
          <cell r="C119" t="str">
            <v>第２住宅</v>
          </cell>
          <cell r="D119">
            <v>2744324506</v>
          </cell>
        </row>
        <row r="120">
          <cell r="B120">
            <v>3340</v>
          </cell>
          <cell r="C120" t="str">
            <v>不動産抵当（生保提携）</v>
          </cell>
          <cell r="D120">
            <v>20557076</v>
          </cell>
        </row>
        <row r="121">
          <cell r="A121">
            <v>240</v>
          </cell>
          <cell r="C121" t="str">
            <v>生保提携保証</v>
          </cell>
          <cell r="D121">
            <v>5527539271</v>
          </cell>
        </row>
        <row r="123">
          <cell r="B123">
            <v>2130</v>
          </cell>
          <cell r="C123" t="str">
            <v>保証クレジット</v>
          </cell>
          <cell r="D123">
            <v>3605961115</v>
          </cell>
        </row>
        <row r="124">
          <cell r="B124">
            <v>2180</v>
          </cell>
          <cell r="C124" t="str">
            <v>保証リース</v>
          </cell>
          <cell r="D124">
            <v>156527107</v>
          </cell>
        </row>
        <row r="125">
          <cell r="B125">
            <v>1231</v>
          </cell>
          <cell r="C125" t="str">
            <v>カードＣ保証均等</v>
          </cell>
          <cell r="D125">
            <v>33573590</v>
          </cell>
        </row>
        <row r="126">
          <cell r="B126">
            <v>1232</v>
          </cell>
          <cell r="C126" t="str">
            <v>カードＣ保証リボ</v>
          </cell>
          <cell r="D126">
            <v>697368539</v>
          </cell>
        </row>
        <row r="127">
          <cell r="A127">
            <v>250</v>
          </cell>
          <cell r="C127" t="str">
            <v>保証その他</v>
          </cell>
          <cell r="D127">
            <v>4493430351</v>
          </cell>
        </row>
      </sheetData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手帳フォーム"/>
    </sheetNames>
    <definedNames>
      <definedName name="消去"/>
    </defined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損益概況（単体）"/>
      <sheetName val="損益概況（連結）"/>
      <sheetName val="一人当たり・ROE･利鞘"/>
      <sheetName val="債券損益･株式損益"/>
      <sheetName val="有証評価差額"/>
      <sheetName val="有証評価差額(2)・BIS"/>
      <sheetName val="従業員・店舗・退職給付"/>
      <sheetName val="カンパニー別"/>
      <sheetName val="SOKATSU"/>
      <sheetName val="連結損益概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就業"/>
      <sheetName val="納品物一覧"/>
      <sheetName val="国内試算表"/>
      <sheetName val="部店別推移"/>
      <sheetName val="平均試算（まんま）"/>
      <sheetName val="平均試算（CSV）"/>
      <sheetName val="平均試算（紙）"/>
      <sheetName val="状況調査（まんま）"/>
      <sheetName val="状況調査（CSV）"/>
      <sheetName val="障害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障害票"/>
    </sheetNames>
    <sheetDataSet>
      <sheetData sheetId="0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選択"/>
    </sheetNames>
    <sheetDataSet>
      <sheetData sheetId="0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実行"/>
      <sheetName val="月別貼付項目対応表"/>
      <sheetName val="部署対応表"/>
      <sheetName val="5月"/>
      <sheetName val="6月"/>
      <sheetName val="入力"/>
      <sheetName val="入力太郎"/>
      <sheetName val="前払い保守"/>
      <sheetName val="CTC保守"/>
      <sheetName val="IBM保守"/>
      <sheetName val="モノ配賦率"/>
      <sheetName val="BU配賦率"/>
      <sheetName val="その他費用"/>
      <sheetName val="保守_2008"/>
      <sheetName val="人件費（その他）"/>
      <sheetName val="人件費（プロ本部）"/>
      <sheetName val="人件費（シス運_業務）"/>
      <sheetName val="ユニット数"/>
      <sheetName val="過去データ"/>
      <sheetName val="科目別サマリ"/>
      <sheetName val="列別サマリ"/>
      <sheetName val="BUサマリ"/>
      <sheetName val="事業部サマリ"/>
      <sheetName val="9月"/>
      <sheetName val="10月"/>
      <sheetName val="11月"/>
      <sheetName val="12月"/>
      <sheetName val="配賦率"/>
      <sheetName val="9月キャッシュ"/>
      <sheetName val="9月コスト"/>
      <sheetName val="9月キャッシュ(部署)"/>
      <sheetName val="9月コスト(部署)"/>
      <sheetName val="10月キャッシュ"/>
      <sheetName val="10月コスト"/>
      <sheetName val="10月キャッシュ(部署)"/>
      <sheetName val="10月コスト(部署)"/>
      <sheetName val="11月キャッシュ"/>
      <sheetName val="11月コスト"/>
      <sheetName val="11月キャッシュ(部署)"/>
      <sheetName val="11月コスト(部署)"/>
      <sheetName val="12月キャッシュ"/>
      <sheetName val="12月コスト"/>
      <sheetName val="12月キャッシュ(部署)"/>
      <sheetName val="12月コスト(部署)"/>
      <sheetName val="改定履歴"/>
      <sheetName val="○0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○0604"/>
    </sheetNames>
    <sheetDataSet>
      <sheetData sheetId="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枠"/>
      <sheetName val="240営業日"/>
      <sheetName val="別紙２"/>
      <sheetName val="実行"/>
      <sheetName val="ワーク"/>
      <sheetName val="04043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継サーバ（２セット）"/>
      <sheetName val="中継サーバ（ソフト）２台分"/>
      <sheetName val="運用管理ｻｰﾊﾞ"/>
      <sheetName val="ｿﾌﾄ運用管理ｻｰﾊﾞ"/>
      <sheetName val="ハードNW機器"/>
      <sheetName val="概算見積"/>
      <sheetName val="別紙ハード価格詳細"/>
      <sheetName val="仕向制御サーバ"/>
      <sheetName val="区分"/>
      <sheetName val="枠"/>
      <sheetName val="遷移可能な機能一覧PC"/>
      <sheetName val="実行"/>
      <sheetName val="別紙１１，１２"/>
      <sheetName val="ＳＴ進捗管理"/>
      <sheetName val="リスク分類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枠"/>
      <sheetName val="中継サーバ（２セット）"/>
    </sheetNames>
    <sheetDataSet>
      <sheetData sheetId="0" refreshError="1"/>
      <sheetData sheetId="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単体"/>
      <sheetName val="連結資料"/>
      <sheetName val="損益計算書"/>
      <sheetName val="貸借対照表"/>
      <sheetName val="比較主要"/>
      <sheetName val="比較処分"/>
      <sheetName val="表紙(P1)"/>
      <sheetName val="賃料等一覧"/>
      <sheetName val="土地残余法(第１頁)"/>
      <sheetName val="経費ｼｽﾃﾑｺｰﾄﾞ"/>
      <sheetName val="枠"/>
      <sheetName val="２枚目"/>
      <sheetName val="02社員番号"/>
      <sheetName val="基本画面"/>
      <sheetName val="ワーク"/>
      <sheetName val="8月個社実績"/>
      <sheetName val="基準"/>
    </sheetNames>
    <definedNames>
      <definedName name="送信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連結資料"/>
    </sheetNames>
    <definedNames>
      <definedName name="送信"/>
    </defined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ATSU"/>
    </sheetNames>
    <sheetDataSet>
      <sheetData sheetId="0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カバーレター"/>
      <sheetName val="表紙"/>
      <sheetName val="明細"/>
      <sheetName val="月別工数"/>
      <sheetName val="実工数"/>
      <sheetName val="開発外工数"/>
      <sheetName val="経費・リスク"/>
      <sheetName val="FP"/>
      <sheetName val="定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G4">
            <v>4200</v>
          </cell>
        </row>
        <row r="5">
          <cell r="G5">
            <v>4200</v>
          </cell>
        </row>
        <row r="6">
          <cell r="G6">
            <v>3800</v>
          </cell>
        </row>
        <row r="7">
          <cell r="G7">
            <v>3000</v>
          </cell>
        </row>
        <row r="8">
          <cell r="G8">
            <v>3000</v>
          </cell>
        </row>
        <row r="9">
          <cell r="G9">
            <v>3200</v>
          </cell>
        </row>
        <row r="10">
          <cell r="G10">
            <v>3400</v>
          </cell>
        </row>
        <row r="11">
          <cell r="G11">
            <v>3500</v>
          </cell>
        </row>
        <row r="12">
          <cell r="G12">
            <v>3500</v>
          </cell>
        </row>
        <row r="13">
          <cell r="G13">
            <v>3500</v>
          </cell>
        </row>
      </sheetData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損益N"/>
      <sheetName val="人マスター"/>
      <sheetName val="data (旧住友・三井住友)"/>
      <sheetName val="data"/>
      <sheetName val="リスク管理債権単体"/>
      <sheetName val="正式業者名"/>
      <sheetName val="Sheet2"/>
      <sheetName val="Check"/>
      <sheetName val="移動シート"/>
      <sheetName val="候補"/>
      <sheetName val="作業"/>
      <sheetName val="坪合体９９（２）より"/>
      <sheetName val="再生法開示債権1303"/>
      <sheetName val="data (旧さくら)"/>
      <sheetName val="総括"/>
      <sheetName val="Q_単体"/>
      <sheetName val="LIST_ITEM"/>
      <sheetName val="schedule"/>
      <sheetName val="計画計数"/>
      <sheetName val="Q"/>
      <sheetName val="簿価増減集計（国内店・円貨）"/>
      <sheetName val="簿価増減・換算差額集計（国内店・外建）"/>
      <sheetName val="前期評価"/>
      <sheetName val="損益累計"/>
      <sheetName val="ワーク"/>
      <sheetName val="Main"/>
      <sheetName val="個社明細"/>
      <sheetName val="Form1-1"/>
      <sheetName val="Form90-1-2"/>
      <sheetName val="枠"/>
      <sheetName val="経費ｼｽﾃﾑｺｰﾄﾞ"/>
      <sheetName val="上期為替"/>
      <sheetName val="通期為替"/>
      <sheetName val="科目ｺｰﾄﾞ表"/>
      <sheetName val="集計"/>
      <sheetName val="評価単価算定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大阪"/>
      <sheetName val="枠"/>
      <sheetName val="最終予材大阪"/>
    </sheetNames>
    <definedNames>
      <definedName name="中間メニューへ戻る"/>
      <definedName name="年度メニューへ戻る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最終予材大阪"/>
    </sheetNames>
    <definedNames>
      <definedName name="中間メニューへ戻る"/>
      <definedName name="年度メニューへ戻る"/>
    </definedNames>
    <sheetDataSet>
      <sheetData sheetId="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増減分析ok"/>
    </sheetNames>
    <sheetDataSet>
      <sheetData sheetId="0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2"/>
      <sheetName val="表紙"/>
      <sheetName val="営業0110"/>
      <sheetName val="全体サマリ"/>
      <sheetName val="Sheet5"/>
      <sheetName val="Sheet4"/>
      <sheetName val="レビュー"/>
      <sheetName val="利益達成ok"/>
      <sheetName val="増減分析ok"/>
      <sheetName val="Tテイクok"/>
      <sheetName val="前年同月比ok"/>
      <sheetName val="コストok"/>
      <sheetName val="別添表紙ok"/>
      <sheetName val="④問題CCok"/>
      <sheetName val="支店長①支ラン変更ok"/>
      <sheetName val="支店長②全CCok"/>
      <sheetName val="支店長表紙"/>
      <sheetName val="Sheet6"/>
      <sheetName val="支店長データ"/>
      <sheetName val="支店長①支ランok (2)"/>
      <sheetName val="支店長②全CCok (2)"/>
      <sheetName val="61在職率分析　30入退社稼動最終★★★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中止理由コード</v>
          </cell>
          <cell r="B1" t="str">
            <v>理由</v>
          </cell>
          <cell r="C1" t="str">
            <v>200211</v>
          </cell>
          <cell r="D1" t="str">
            <v>200212</v>
          </cell>
          <cell r="E1" t="str">
            <v>200301</v>
          </cell>
          <cell r="F1" t="str">
            <v>200302</v>
          </cell>
          <cell r="G1" t="str">
            <v>200303</v>
          </cell>
          <cell r="H1" t="str">
            <v>200304</v>
          </cell>
          <cell r="I1" t="str">
            <v>200305</v>
          </cell>
          <cell r="J1" t="str">
            <v>200306</v>
          </cell>
          <cell r="K1" t="str">
            <v>200307</v>
          </cell>
          <cell r="L1" t="str">
            <v>200308</v>
          </cell>
          <cell r="M1" t="str">
            <v>200309</v>
          </cell>
          <cell r="N1" t="str">
            <v>200310</v>
          </cell>
          <cell r="O1">
            <v>200311</v>
          </cell>
        </row>
        <row r="2">
          <cell r="A2" t="str">
            <v>1</v>
          </cell>
          <cell r="B2" t="str">
            <v>非該当（介護保険適用外になった等）</v>
          </cell>
          <cell r="E2">
            <v>2</v>
          </cell>
          <cell r="F2">
            <v>1</v>
          </cell>
          <cell r="H2">
            <v>4</v>
          </cell>
          <cell r="I2">
            <v>1</v>
          </cell>
          <cell r="K2">
            <v>1</v>
          </cell>
          <cell r="L2">
            <v>1</v>
          </cell>
          <cell r="M2">
            <v>2</v>
          </cell>
        </row>
        <row r="3">
          <cell r="A3" t="str">
            <v>2</v>
          </cell>
          <cell r="B3" t="str">
            <v>入所</v>
          </cell>
          <cell r="C3">
            <v>38</v>
          </cell>
          <cell r="D3">
            <v>28</v>
          </cell>
          <cell r="E3">
            <v>18</v>
          </cell>
          <cell r="F3">
            <v>20</v>
          </cell>
          <cell r="G3">
            <v>27</v>
          </cell>
          <cell r="H3">
            <v>15</v>
          </cell>
          <cell r="I3">
            <v>17</v>
          </cell>
          <cell r="J3">
            <v>21</v>
          </cell>
          <cell r="K3">
            <v>16</v>
          </cell>
          <cell r="L3">
            <v>15</v>
          </cell>
          <cell r="M3">
            <v>14</v>
          </cell>
          <cell r="N3">
            <v>1</v>
          </cell>
          <cell r="O3">
            <v>1</v>
          </cell>
        </row>
        <row r="4">
          <cell r="A4" t="str">
            <v>3</v>
          </cell>
          <cell r="B4" t="str">
            <v>入院</v>
          </cell>
          <cell r="C4">
            <v>94</v>
          </cell>
          <cell r="D4">
            <v>109</v>
          </cell>
          <cell r="E4">
            <v>95</v>
          </cell>
          <cell r="F4">
            <v>68</v>
          </cell>
          <cell r="G4">
            <v>72</v>
          </cell>
          <cell r="H4">
            <v>51</v>
          </cell>
          <cell r="I4">
            <v>70</v>
          </cell>
          <cell r="J4">
            <v>43</v>
          </cell>
          <cell r="K4">
            <v>45</v>
          </cell>
          <cell r="L4">
            <v>43</v>
          </cell>
          <cell r="M4">
            <v>29</v>
          </cell>
          <cell r="N4">
            <v>12</v>
          </cell>
          <cell r="O4">
            <v>5</v>
          </cell>
        </row>
        <row r="5">
          <cell r="A5" t="str">
            <v>4</v>
          </cell>
          <cell r="B5" t="str">
            <v>死亡</v>
          </cell>
          <cell r="C5">
            <v>50</v>
          </cell>
          <cell r="D5">
            <v>42</v>
          </cell>
          <cell r="E5">
            <v>56</v>
          </cell>
          <cell r="F5">
            <v>30</v>
          </cell>
          <cell r="G5">
            <v>44</v>
          </cell>
          <cell r="H5">
            <v>34</v>
          </cell>
          <cell r="I5">
            <v>25</v>
          </cell>
          <cell r="J5">
            <v>20</v>
          </cell>
          <cell r="K5">
            <v>14</v>
          </cell>
          <cell r="L5">
            <v>18</v>
          </cell>
          <cell r="M5">
            <v>21</v>
          </cell>
          <cell r="N5">
            <v>2</v>
          </cell>
          <cell r="O5">
            <v>3</v>
          </cell>
        </row>
        <row r="6">
          <cell r="A6" t="str">
            <v>5</v>
          </cell>
          <cell r="B6" t="str">
            <v>その他</v>
          </cell>
          <cell r="C6">
            <v>53</v>
          </cell>
          <cell r="D6">
            <v>42</v>
          </cell>
          <cell r="E6">
            <v>47</v>
          </cell>
          <cell r="F6">
            <v>32</v>
          </cell>
          <cell r="G6">
            <v>50</v>
          </cell>
          <cell r="H6">
            <v>36</v>
          </cell>
          <cell r="I6">
            <v>51</v>
          </cell>
          <cell r="J6">
            <v>28</v>
          </cell>
          <cell r="K6">
            <v>38</v>
          </cell>
          <cell r="L6">
            <v>11</v>
          </cell>
          <cell r="M6">
            <v>23</v>
          </cell>
          <cell r="N6">
            <v>2</v>
          </cell>
          <cell r="O6">
            <v>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借入金  抽出機能付"/>
    </sheetNames>
    <definedNames>
      <definedName name="抽出"/>
    </definedNames>
    <sheetDataSet>
      <sheetData sheetId="0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借入金  抽出機能付"/>
    </sheetNames>
    <definedNames>
      <definedName name="抽出"/>
    </definedNames>
    <sheetDataSet>
      <sheetData sheetId="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到着確認"/>
    </sheetNames>
    <sheetDataSet>
      <sheetData sheetId="0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合成するもの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通知書"/>
    </sheetNames>
    <sheetDataSet>
      <sheetData sheetId="0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損益計算表"/>
      <sheetName val="入金・未入金明細表"/>
      <sheetName val="未払・滞納"/>
      <sheetName val="支払明細"/>
      <sheetName val="敷金明細"/>
      <sheetName val="実績・予算"/>
      <sheetName val="委託手数料"/>
      <sheetName val="添付資料（1）"/>
      <sheetName val="添付資料（2）"/>
      <sheetName val="添付資料（3）"/>
      <sheetName val="準備ｼｰﾄ"/>
      <sheetName val="予算"/>
      <sheetName val="検針表"/>
      <sheetName val="合成するもの"/>
      <sheetName val="Ⅰ-3"/>
      <sheetName val="概要・結論"/>
      <sheetName val="60ｗ"/>
      <sheetName val="参考"/>
      <sheetName val="月次支払明細（AP)"/>
      <sheetName val="月次請求・入金（Billing  &amp; Collection)"/>
      <sheetName val="収益率計算"/>
      <sheetName val="レントロール"/>
      <sheetName val="東京"/>
      <sheetName val="札幌"/>
      <sheetName val="II-8科目一覧表"/>
      <sheetName val="リストボックス"/>
      <sheetName val="科目ﾘｽﾄ"/>
      <sheetName val="物件概要"/>
      <sheetName val="確認"/>
      <sheetName val="月次総括"/>
      <sheetName val="★稼動状況"/>
      <sheetName val="★ﾃﾅﾝﾄ異動情報"/>
      <sheetName val="★賃貸条件"/>
      <sheetName val="☆Ⅱﾃﾅﾝﾄ入金実績"/>
      <sheetName val="☆Ⅱ延滞状況"/>
      <sheetName val="☆Ⅱ収支実績"/>
      <sheetName val="☆Ⅱ月次会計報告"/>
      <sheetName val="■管理詳細"/>
      <sheetName val="■工事・改修履歴"/>
      <sheetName val="■原状回復工事"/>
      <sheetName val="■管理作業実績表"/>
      <sheetName val="入力用(家賃)"/>
      <sheetName val="入力準備"/>
      <sheetName val="Main"/>
      <sheetName val="CashFlows"/>
      <sheetName val="Assumptions"/>
      <sheetName val="リスト"/>
      <sheetName val="Rent Roll"/>
      <sheetName val="入力用(駐車)"/>
      <sheetName val="Ⅰ-2"/>
      <sheetName val="当社収支表"/>
      <sheetName val="減少什器"/>
      <sheetName val="ppt"/>
      <sheetName val="償却等(印刷せず)"/>
      <sheetName val="電気ｺｰﾄﾞ"/>
      <sheetName val="賃料等一覧"/>
      <sheetName val="payment"/>
      <sheetName val="買掛金_経理と管理との差額_12月分"/>
      <sheetName val="変換"/>
      <sheetName val="入力用リスト"/>
      <sheetName val="Sheet1"/>
      <sheetName val="5.修繕-(1)"/>
      <sheetName val="Initial Input Variable"/>
      <sheetName val="0902m・Utsunomiya"/>
      <sheetName val="損益計算書"/>
      <sheetName val="土地ﾃﾞｰﾀ"/>
      <sheetName val="入力表"/>
      <sheetName val="INFO"/>
      <sheetName val="売上・売上原価計画"/>
      <sheetName val="実績名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支払明細"/>
    </sheetNames>
    <sheetDataSet>
      <sheetData sheetId="0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操作手順"/>
      <sheetName val="決算書直担法人"/>
      <sheetName val="管理表の見方"/>
      <sheetName val="印刷シート"/>
      <sheetName val="Module1"/>
      <sheetName val="Module2住所"/>
      <sheetName val="支払明細"/>
      <sheetName val="Rollup"/>
      <sheetName val="取り纏め表"/>
      <sheetName val="実績＆想定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→履歴"/>
      <sheetName val="×(取引種類コード(国内）)"/>
      <sheetName val="×(システムコード )"/>
      <sheetName val="×(システムコード（付与方法）)"/>
      <sheetName val="→以下検討外"/>
      <sheetName val="ファシリティタイプ"/>
      <sheetName val="貸出区分"/>
      <sheetName val="保証形態"/>
      <sheetName val="ファイナンス形態"/>
      <sheetName val="ベースレート種類"/>
      <sheetName val="担保区分"/>
      <sheetName val="保証有無"/>
      <sheetName val="保全項目"/>
      <sheetName val="信用リスク潜在商品コード付与"/>
      <sheetName val="信用リスク実績商品コード付与 "/>
      <sheetName val="取引種類コード旧"/>
      <sheetName val="システムコード旧"/>
      <sheetName val="システムコード（付与方法）旧"/>
      <sheetName val="基準年月旧"/>
      <sheetName val="データ削除旧"/>
      <sheetName val="データ削除（旧）"/>
      <sheetName val="勘定科目"/>
      <sheetName val="CDM取引明細区分"/>
      <sheetName val="スプレッド率（貸出・保証）"/>
      <sheetName val="残存期間区分"/>
      <sheetName val="取引期間区分"/>
      <sheetName val="協融区分"/>
      <sheetName val="償却引当用集計"/>
      <sheetName val="取引種類コード（991108旧）"/>
      <sheetName val="保全バランス表用商品区分"/>
      <sheetName val="旧マッピング別紙一覧"/>
      <sheetName val="旧システムコード"/>
      <sheetName val="旧システムコード（付与方法）"/>
      <sheetName val="旧貸出区分・保証区分"/>
      <sheetName val="旧取引種類コード (000317)"/>
      <sheetName val="取引種類コード (000114)"/>
      <sheetName val="旧信用リスク潜在商品コード付与"/>
      <sheetName val="通貨について"/>
      <sheetName val="取引種類コード (2)"/>
      <sheetName val="×　ファイナンスタイプ"/>
      <sheetName val="→未確定"/>
      <sheetName val="回収(返済)方法"/>
      <sheetName val="規模コード"/>
      <sheetName val="ファイナンスカテゴリー"/>
      <sheetName val="×取引種類コード(海外）"/>
      <sheetName val="チェック・ディジット"/>
      <sheetName val="目的グループシーケンス"/>
      <sheetName val="ＩＴＩＳ勘定科目"/>
      <sheetName val="営業日"/>
      <sheetName val="マッピング別紙(旧)"/>
      <sheetName val="合成するもの"/>
    </sheetNames>
    <definedNames>
      <definedName name="不動産担保印刷"/>
      <definedName name="不動産担保関西"/>
      <definedName name="不動産担保住所印刷"/>
      <definedName name="不動産担保西部"/>
      <definedName name="不動産担保中国四国"/>
      <definedName name="不動産担保東海"/>
      <definedName name="不動産担保東北"/>
      <definedName name="不動産担保南九州"/>
      <definedName name="不動産担保北海道"/>
      <definedName name="不動産担保北陸"/>
      <definedName name="不動産担保融資課印刷"/>
      <definedName name="不動産担保融資管理課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ッピング別紙(旧)"/>
    </sheetNames>
    <definedNames>
      <definedName name="不動産担保中国四国"/>
      <definedName name="不動産担保住所印刷"/>
      <definedName name="不動産担保北海道"/>
      <definedName name="不動産担保北陸"/>
      <definedName name="不動産担保南九州"/>
      <definedName name="不動産担保印刷"/>
      <definedName name="不動産担保東北"/>
      <definedName name="不動産担保東海"/>
      <definedName name="不動産担保融資管理課印刷"/>
      <definedName name="不動産担保融資課印刷"/>
      <definedName name="不動産担保西部"/>
      <definedName name="不動産担保関西"/>
    </definedNames>
    <sheetDataSet>
      <sheetData sheetId="0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署"/>
    </sheetNames>
    <sheetDataSet>
      <sheetData sheetId="0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ーポKPI"/>
      <sheetName val="配賦費用別"/>
      <sheetName val="本部別"/>
      <sheetName val="PVT(削減余地)"/>
      <sheetName val="PVT(DB)"/>
      <sheetName val="DB"/>
      <sheetName val="削減余地費用リスト"/>
      <sheetName val="部署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物件概要"/>
      <sheetName val="稼動状況"/>
      <sheetName val="入居状況"/>
      <sheetName val="賃料等一覧"/>
      <sheetName val="PL"/>
      <sheetName val="実績予算一覧"/>
      <sheetName val="損益計算照合書(Virtual) "/>
      <sheetName val="ﾃﾅﾝﾄ異動 (新規)"/>
      <sheetName val="ﾃﾅﾝﾄ異動 (増減床)"/>
      <sheetName val="ﾃﾅﾝﾄ異動 (条件改定) "/>
      <sheetName val="ﾃﾅﾝﾄ異動（解約）"/>
      <sheetName val="運営管理概要"/>
      <sheetName val="Capital Reserve工事履歴"/>
      <sheetName val="Deferred工事履歴"/>
      <sheetName val="委託業者"/>
      <sheetName val="管理作業"/>
      <sheetName val="委託手数料"/>
      <sheetName val="手数料明細"/>
      <sheetName val="未払・滞納"/>
      <sheetName val="敷金"/>
      <sheetName val="入金明細"/>
      <sheetName val="費用明細"/>
      <sheetName val="通帳写し"/>
      <sheetName val="請求書写し"/>
      <sheetName val="Virtual Bank Account"/>
      <sheetName val="2004 Buget"/>
      <sheetName val="削減余地費用リスト"/>
      <sheetName val="Link"/>
      <sheetName val="入力ｼｰﾄ①"/>
      <sheetName val="1.物件概要"/>
      <sheetName val="支払明細"/>
      <sheetName val="payment"/>
      <sheetName val="入力準備"/>
      <sheetName val="(2)Property Status"/>
      <sheetName val="収益率計算"/>
      <sheetName val="マスタ"/>
      <sheetName val="SRR"/>
      <sheetName val="損益計算照合書(Virtual)_"/>
      <sheetName val="#REF"/>
      <sheetName val="Main"/>
      <sheetName val="Ⅱ-2 入居者分析"/>
      <sheetName val="Tax"/>
      <sheetName val="担保物件収支報告書"/>
      <sheetName val="??"/>
      <sheetName val="Summary"/>
      <sheetName val="Code"/>
      <sheetName val="Assumptions"/>
      <sheetName val="Distribution"/>
      <sheetName val="Inv Spread"/>
      <sheetName val="ﾄﾞﾛｯﾌﾟﾀﾞｳﾝﾒﾆｭｰ"/>
      <sheetName val="④ＤＣＦ"/>
      <sheetName val="東京"/>
      <sheetName val="札幌"/>
      <sheetName val="旭川四条_05_ 2004"/>
      <sheetName val="ｾﾞｸｽ"/>
      <sheetName val="Sample"/>
      <sheetName val="入力用(駐車)"/>
      <sheetName val="入力用(家賃)"/>
      <sheetName val="リストボック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物件概要"/>
      <sheetName val="稼動状況"/>
      <sheetName val="入居状況"/>
      <sheetName val="賃料等一覧"/>
      <sheetName val="PL"/>
      <sheetName val="実績予算一覧"/>
      <sheetName val="損益計算書照合書（銀行口座）"/>
      <sheetName val="ﾃﾅﾝﾄ異動 (新規)"/>
      <sheetName val="ﾃﾅﾝﾄ異動 (条件改定) "/>
      <sheetName val="ﾃﾅﾝﾄ異動 (増減床)"/>
      <sheetName val="ﾃﾅﾝﾄ異動（解約）"/>
      <sheetName val="運営管理概要"/>
      <sheetName val="Capital Reserve工事履歴"/>
      <sheetName val="Deferred工事履歴"/>
      <sheetName val="委託業者"/>
      <sheetName val="管理予定"/>
      <sheetName val="委託手数料"/>
      <sheetName val="手数料明細"/>
      <sheetName val="未払・滞納"/>
      <sheetName val="敷金"/>
      <sheetName val="入金明細"/>
      <sheetName val="費用明細"/>
      <sheetName val="銀行口座残高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通知書"/>
      <sheetName val="SS作戦先"/>
      <sheetName val="執Ｙ通２"/>
      <sheetName val="総括表横"/>
      <sheetName val="項目別横表4月"/>
      <sheetName val="新規活動"/>
      <sheetName val="別紙２"/>
      <sheetName val="ﾌｫﾛｰ96上"/>
      <sheetName val="定期点検"/>
      <sheetName val="為Y-8NEW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明細一覧"/>
      <sheetName val="見積票Ⅱ"/>
      <sheetName val="見積票Ⅲ2"/>
      <sheetName val="見積票Ⅳ"/>
      <sheetName val="見積票Ⅴ,Ⅲ"/>
      <sheetName val="見積票Ⅵ"/>
      <sheetName val="見DAT01"/>
      <sheetName val="工DAT01"/>
      <sheetName val="版数"/>
      <sheetName val="見MAC01"/>
      <sheetName val="表紙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DAT01"/>
    </sheetNames>
    <sheetDataSet>
      <sheetData sheetId="0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実行"/>
      <sheetName val="入力"/>
      <sheetName val="2007データ"/>
      <sheetName val="2007削除データ"/>
      <sheetName val="2008データ"/>
      <sheetName val="2008削除データ"/>
      <sheetName val="その他費用"/>
      <sheetName val="保守_2008"/>
      <sheetName val="人件費（その他）"/>
      <sheetName val="人件費（プロ本部）"/>
      <sheetName val="人件費（シス運_業務）"/>
      <sheetName val="ユニット数"/>
      <sheetName val="7月キャッシュ"/>
      <sheetName val="7月コスト"/>
      <sheetName val="7月キャッシュ(部署)"/>
      <sheetName val="7月コスト(部署)"/>
      <sheetName val="8月キャッシュ"/>
      <sheetName val="8月コスト"/>
      <sheetName val="8月キャッシュ(部署)"/>
      <sheetName val="8月コスト(部署)"/>
      <sheetName val="9月キャッシュ"/>
      <sheetName val="9月コスト"/>
      <sheetName val="9月キャッシュ(部署)"/>
      <sheetName val="9月コスト(部署)"/>
      <sheetName val="10月キャッシュ"/>
      <sheetName val="10月コスト"/>
      <sheetName val="10月キャッシュ(部署)"/>
      <sheetName val="10月コスト(部署)"/>
      <sheetName val="11月キャッシュ"/>
      <sheetName val="11月コスト"/>
      <sheetName val="11月キャッシュ(部署)"/>
      <sheetName val="11月コスト(部署)"/>
      <sheetName val="12月キャッシュ"/>
      <sheetName val="12月コスト"/>
      <sheetName val="12月キャッシュ(部署)"/>
      <sheetName val="12月コスト(部署)"/>
      <sheetName val="Robin分類マスタ"/>
      <sheetName val="ユニット数マスタ"/>
      <sheetName val="実行_分析"/>
      <sheetName val="分析設定"/>
      <sheetName val="SID"/>
      <sheetName val="配賦区分"/>
      <sheetName val="ロジック"/>
      <sheetName val="ロジック（旧）"/>
      <sheetName val="改定履歴"/>
      <sheetName val="(前月）リサーチ分"/>
      <sheetName val="見DAT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bin分類マスタ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略費用見積"/>
      <sheetName val="Robin分類マスタ"/>
      <sheetName val="MeiboJan02"/>
      <sheetName val="data"/>
      <sheetName val="０００８３１概算費用"/>
      <sheetName val="型TB"/>
      <sheetName val="レポートレイアウト"/>
      <sheetName val="選択データ"/>
      <sheetName val="リスト"/>
      <sheetName val="社員リスト"/>
      <sheetName val="処理概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覧"/>
      <sheetName val="計算シート"/>
      <sheetName val="一覧（リボ）"/>
      <sheetName val="計算シート（リボ）"/>
      <sheetName val="参考 参照"/>
      <sheetName val="時価計算(A1）"/>
      <sheetName val="概略費用見積"/>
    </sheetNames>
    <sheetDataSet>
      <sheetData sheetId="0"/>
      <sheetData sheetId="1"/>
      <sheetData sheetId="2"/>
      <sheetData sheetId="3"/>
      <sheetData sheetId="4">
        <row r="3">
          <cell r="D3" t="str">
            <v>初回振替日①</v>
          </cell>
        </row>
      </sheetData>
      <sheetData sheetId="5"/>
      <sheetData sheetId="6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略費用見積"/>
    </sheetNames>
    <sheetDataSet>
      <sheetData sheetId="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13_3更正"/>
      <sheetName val="納税一覧"/>
      <sheetName val="別表1他"/>
      <sheetName val="別表4"/>
      <sheetName val="別表5(1)"/>
      <sheetName val="税効果の別表調整"/>
      <sheetName val="貸倒引当金"/>
      <sheetName val="退職給付"/>
      <sheetName val="評価差額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利益準備金</v>
          </cell>
          <cell r="C4">
            <v>75211000</v>
          </cell>
        </row>
        <row r="5">
          <cell r="B5" t="str">
            <v>別途積立金</v>
          </cell>
          <cell r="C5">
            <v>105671447</v>
          </cell>
        </row>
        <row r="6">
          <cell r="B6" t="str">
            <v>圧縮積立金</v>
          </cell>
          <cell r="C6">
            <v>117369496</v>
          </cell>
        </row>
        <row r="7">
          <cell r="A7">
            <v>5</v>
          </cell>
          <cell r="B7" t="str">
            <v>賞与引当金</v>
          </cell>
          <cell r="C7">
            <v>40874308</v>
          </cell>
          <cell r="D7">
            <v>40874308</v>
          </cell>
          <cell r="E7">
            <v>37164689</v>
          </cell>
        </row>
        <row r="8">
          <cell r="A8">
            <v>14</v>
          </cell>
          <cell r="B8" t="str">
            <v>証券取引責任準備金</v>
          </cell>
          <cell r="C8">
            <v>52120420</v>
          </cell>
          <cell r="E8">
            <v>156206148</v>
          </cell>
        </row>
        <row r="9">
          <cell r="A9">
            <v>9</v>
          </cell>
          <cell r="B9" t="str">
            <v>減価償却超過額</v>
          </cell>
          <cell r="C9">
            <v>11511335</v>
          </cell>
          <cell r="D9">
            <v>1393109</v>
          </cell>
        </row>
        <row r="10">
          <cell r="A10">
            <v>10</v>
          </cell>
          <cell r="B10" t="str">
            <v>圧縮記帳積立金</v>
          </cell>
          <cell r="C10">
            <v>-201943385</v>
          </cell>
          <cell r="D10">
            <v>-1579382</v>
          </cell>
        </row>
        <row r="11">
          <cell r="B11" t="str">
            <v>繰延税金負債</v>
          </cell>
          <cell r="C11">
            <v>115049569</v>
          </cell>
          <cell r="D11">
            <v>75068519</v>
          </cell>
        </row>
        <row r="12">
          <cell r="A12">
            <v>6</v>
          </cell>
          <cell r="B12" t="str">
            <v>繰延資産償却超過額</v>
          </cell>
          <cell r="C12">
            <v>26795044</v>
          </cell>
          <cell r="D12">
            <v>5667940</v>
          </cell>
        </row>
        <row r="13">
          <cell r="A13">
            <v>1</v>
          </cell>
          <cell r="B13" t="str">
            <v>トレーディング損益否認</v>
          </cell>
          <cell r="C13">
            <v>89746248</v>
          </cell>
          <cell r="E13">
            <v>111509999</v>
          </cell>
        </row>
        <row r="14">
          <cell r="A14">
            <v>18</v>
          </cell>
          <cell r="B14" t="str">
            <v>退職給付費用否認</v>
          </cell>
          <cell r="C14">
            <v>26069778</v>
          </cell>
          <cell r="D14">
            <v>26069778</v>
          </cell>
        </row>
        <row r="15">
          <cell r="A15">
            <v>15</v>
          </cell>
          <cell r="B15" t="str">
            <v>建設仮勘定</v>
          </cell>
          <cell r="C15">
            <v>124750</v>
          </cell>
          <cell r="D15">
            <v>124750</v>
          </cell>
        </row>
        <row r="16">
          <cell r="A16">
            <v>16</v>
          </cell>
          <cell r="B16" t="str">
            <v>ソフトウェア仮勘定</v>
          </cell>
          <cell r="C16">
            <v>17136030</v>
          </cell>
          <cell r="D16">
            <v>16667879</v>
          </cell>
        </row>
        <row r="17">
          <cell r="A17">
            <v>7</v>
          </cell>
          <cell r="B17" t="str">
            <v>広告宣伝費過大計上</v>
          </cell>
          <cell r="C17">
            <v>7500000</v>
          </cell>
          <cell r="D17">
            <v>7500000</v>
          </cell>
        </row>
        <row r="18">
          <cell r="A18">
            <v>8</v>
          </cell>
          <cell r="B18" t="str">
            <v>租税公課否認</v>
          </cell>
          <cell r="C18">
            <v>12195</v>
          </cell>
          <cell r="D18">
            <v>12195</v>
          </cell>
        </row>
        <row r="19">
          <cell r="A19">
            <v>12</v>
          </cell>
          <cell r="B19" t="str">
            <v>繰延消費税額等</v>
          </cell>
          <cell r="C19">
            <v>496012</v>
          </cell>
          <cell r="D19">
            <v>110225</v>
          </cell>
        </row>
        <row r="20">
          <cell r="A20">
            <v>19</v>
          </cell>
          <cell r="B20" t="str">
            <v>会計基準変更時差異</v>
          </cell>
          <cell r="C20">
            <v>-16153627</v>
          </cell>
          <cell r="D20">
            <v>-16153627</v>
          </cell>
        </row>
        <row r="21">
          <cell r="A21">
            <v>20</v>
          </cell>
          <cell r="B21" t="str">
            <v>適格退職年金認容</v>
          </cell>
          <cell r="C21">
            <v>-77654102</v>
          </cell>
          <cell r="D21">
            <v>-74260398</v>
          </cell>
          <cell r="E21">
            <v>-25532199</v>
          </cell>
        </row>
        <row r="22">
          <cell r="A22">
            <v>17</v>
          </cell>
          <cell r="B22" t="str">
            <v>未収入金</v>
          </cell>
          <cell r="C22">
            <v>-16736017</v>
          </cell>
          <cell r="D22">
            <v>-16283085</v>
          </cell>
        </row>
        <row r="23">
          <cell r="B23" t="str">
            <v>繰延税金資産</v>
          </cell>
          <cell r="C23">
            <v>-61790076</v>
          </cell>
          <cell r="D23">
            <v>-61790076</v>
          </cell>
          <cell r="E23">
            <v>-187210122</v>
          </cell>
        </row>
        <row r="24">
          <cell r="B24" t="str">
            <v>投資有価証券</v>
          </cell>
          <cell r="C24">
            <v>-92081989</v>
          </cell>
          <cell r="D24">
            <v>-92081989</v>
          </cell>
        </row>
        <row r="25">
          <cell r="B25" t="str">
            <v>代用有価証券</v>
          </cell>
          <cell r="C25">
            <v>-3338180</v>
          </cell>
          <cell r="D25">
            <v>-3338180</v>
          </cell>
        </row>
        <row r="26">
          <cell r="A26">
            <v>23</v>
          </cell>
          <cell r="B26" t="str">
            <v>出資金評価益否認</v>
          </cell>
          <cell r="D26">
            <v>12238401</v>
          </cell>
        </row>
        <row r="27">
          <cell r="B27" t="str">
            <v>評価差額金</v>
          </cell>
          <cell r="C27">
            <v>55439119</v>
          </cell>
          <cell r="D27">
            <v>55439119</v>
          </cell>
        </row>
        <row r="28">
          <cell r="A28">
            <v>2</v>
          </cell>
          <cell r="B28" t="str">
            <v>ソフトウェア</v>
          </cell>
          <cell r="C28">
            <v>19260000</v>
          </cell>
          <cell r="D28">
            <v>3852000</v>
          </cell>
        </row>
        <row r="29">
          <cell r="A29">
            <v>3</v>
          </cell>
          <cell r="B29" t="str">
            <v>貯蔵品</v>
          </cell>
          <cell r="C29">
            <v>1307360</v>
          </cell>
          <cell r="D29">
            <v>1307360</v>
          </cell>
        </row>
        <row r="30">
          <cell r="A30">
            <v>4</v>
          </cell>
          <cell r="B30" t="str">
            <v>未収収益</v>
          </cell>
          <cell r="C30">
            <v>824835</v>
          </cell>
          <cell r="D30">
            <v>824835</v>
          </cell>
        </row>
        <row r="31">
          <cell r="A31">
            <v>11</v>
          </cell>
          <cell r="B31" t="str">
            <v>一括償却資産償却超過額</v>
          </cell>
          <cell r="E31">
            <v>760568</v>
          </cell>
        </row>
        <row r="32">
          <cell r="A32">
            <v>13</v>
          </cell>
          <cell r="B32" t="str">
            <v>広告宣伝費否認</v>
          </cell>
          <cell r="E32">
            <v>40000000</v>
          </cell>
        </row>
        <row r="33">
          <cell r="A33">
            <v>21</v>
          </cell>
          <cell r="B33" t="str">
            <v>貸倒引当金繰入超過</v>
          </cell>
          <cell r="E33">
            <v>34716040</v>
          </cell>
        </row>
        <row r="34">
          <cell r="A34">
            <v>22</v>
          </cell>
          <cell r="B34" t="str">
            <v>ゴルフ会員権</v>
          </cell>
          <cell r="E34">
            <v>5570000</v>
          </cell>
        </row>
        <row r="35">
          <cell r="B35" t="str">
            <v>繰越損益金</v>
          </cell>
          <cell r="C35">
            <v>1770724153</v>
          </cell>
        </row>
        <row r="36">
          <cell r="B36" t="str">
            <v>納税充当金</v>
          </cell>
          <cell r="C36">
            <v>75930074</v>
          </cell>
        </row>
        <row r="37">
          <cell r="B37" t="str">
            <v>未納法人税</v>
          </cell>
          <cell r="C37">
            <v>-41947800</v>
          </cell>
        </row>
        <row r="38">
          <cell r="B38" t="str">
            <v>未納道府県民税</v>
          </cell>
          <cell r="C38">
            <v>-10766400</v>
          </cell>
        </row>
        <row r="39">
          <cell r="B39" t="str">
            <v>未納市町村民税</v>
          </cell>
          <cell r="C39">
            <v>-6195300</v>
          </cell>
        </row>
        <row r="40">
          <cell r="B40" t="str">
            <v>合計</v>
          </cell>
          <cell r="C40">
            <v>2080566297</v>
          </cell>
          <cell r="D40">
            <v>-18336319</v>
          </cell>
          <cell r="E40">
            <v>173185123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約評価用WORK"/>
    </sheetNames>
    <sheetDataSet>
      <sheetData sheetId="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銘柄"/>
      <sheetName val="data"/>
      <sheetName val="概略費用見積"/>
      <sheetName val="表紙"/>
      <sheetName val="合成するもの"/>
    </sheetNames>
    <sheetDataSet>
      <sheetData sheetId="0"/>
      <sheetData sheetId="1" refreshError="1">
        <row r="2">
          <cell r="I2" t="str">
            <v>片端</v>
          </cell>
        </row>
        <row r="3">
          <cell r="I3" t="str">
            <v>両端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由布院"/>
    </sheetNames>
    <sheetDataSet>
      <sheetData sheetId="0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サマリシート"/>
      <sheetName val="案件管理残高"/>
      <sheetName val="前月時価"/>
      <sheetName val="ROSE・京急ベースレート"/>
      <sheetName val="Sheet1"/>
      <sheetName val="★コピー用"/>
      <sheetName val="イオン浜松"/>
      <sheetName val="イオン大和"/>
      <sheetName val="HLB5号"/>
      <sheetName val="HLB6号"/>
      <sheetName val="HLB7号"/>
      <sheetName val="HLB8号"/>
      <sheetName val="STM1号"/>
      <sheetName val="蒲田ホテル"/>
      <sheetName val="木更津"/>
      <sheetName val="由布院"/>
      <sheetName val="京都"/>
      <sheetName val="日野"/>
      <sheetName val="★PLS①（27~32）"/>
      <sheetName val="★PLS②（33~41）"/>
      <sheetName val="★PLS③（42~44）"/>
      <sheetName val="★PLS④（45~50）"/>
      <sheetName val="★PLS⑤（51~53）"/>
      <sheetName val="★PLS⑥（54~68）"/>
      <sheetName val="★PLS⑦（69~86）"/>
      <sheetName val="★PLS⑧（87~104）"/>
      <sheetName val="★PLS⑨（105~107）"/>
      <sheetName val="★PLS⑩（108~110） "/>
      <sheetName val="★PLS⑪（111~113）"/>
      <sheetName val="★PLS⑫（114~116）"/>
      <sheetName val="PLS（予想CF）"/>
      <sheetName val="予想CF_ROSE"/>
      <sheetName val="ROSE"/>
      <sheetName val="ROSE2-1"/>
      <sheetName val="ROSE2-2"/>
      <sheetName val="ROSE2-3"/>
      <sheetName val="ROSE2-4"/>
      <sheetName val="ROSE2-5"/>
      <sheetName val="ROSE2-6"/>
      <sheetName val="足元劣後比率計算案ROSE"/>
      <sheetName val="ROSE_劣後比率エビデンス"/>
      <sheetName val="京急ビル"/>
      <sheetName val="★案件毎にシートを作成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J10">
            <v>2.5000000000000001E-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参考 参照"/>
    </sheet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保証銀行一覧"/>
      <sheetName val="特定運用資産"/>
      <sheetName val="Sheet1"/>
      <sheetName val="Sheet3"/>
      <sheetName val="参考 参照"/>
      <sheetName val="dat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Book1"/>
      <sheetName val="参考 参照"/>
    </sheetNames>
    <definedNames>
      <definedName name="保証銀行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</sheetNames>
    <definedNames>
      <definedName name="保証銀行"/>
    </definedNames>
    <sheetDataSet>
      <sheetData sheetId="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ＳＴ進捗管理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様式_CR010"/>
      <sheetName val="注記_CR010"/>
      <sheetName val="選択肢"/>
      <sheetName val="項目定義"/>
      <sheetName val="リスク管理債権単体"/>
      <sheetName val="別紙１１，１２"/>
      <sheetName val="ＳＴ進捗管理"/>
      <sheetName val="科目ﾘｽﾄ"/>
      <sheetName val="準備ｼｰﾄ"/>
      <sheetName val="インパ・現地貸"/>
      <sheetName val="同業交換"/>
      <sheetName val="国内円"/>
      <sheetName val="N01_5_計数_信用リスク_CR010_1.000_様式"/>
      <sheetName val="index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通貨"/>
      <sheetName val="作業用"/>
      <sheetName val="すべて2"/>
      <sheetName val="すべて"/>
      <sheetName val="ソウル"/>
      <sheetName val="ｼﾝｶﾞﾎﾟｰﾙ"/>
      <sheetName val="ﾏﾆﾗ"/>
      <sheetName val="ムンバイ"/>
      <sheetName val="香港"/>
      <sheetName val="ﾊﾟﾘ"/>
      <sheetName val="ﾛﾝﾄﾞﾝ"/>
      <sheetName val="ﾗﾌﾞｱﾝ"/>
      <sheetName val="ＮＹ"/>
      <sheetName val="国内ﾛｰﾝ"/>
      <sheetName val="Form1-1"/>
      <sheetName val="Form90-1-2"/>
      <sheetName val="外貨建投信"/>
      <sheetName val="bkmtm"/>
      <sheetName val="bpltrs"/>
      <sheetName val="Main"/>
      <sheetName val="Sheet1"/>
      <sheetName val="data"/>
      <sheetName val="参考 参照"/>
      <sheetName val="海外店保有有価証券130330"/>
      <sheetName val="Sheet2"/>
      <sheetName val="合成するもの"/>
      <sheetName val="ﾜｰｸｼｰﾄ様式旧基準"/>
      <sheetName val="PAGE_内容1(2.0)"/>
      <sheetName val="GAP03"/>
      <sheetName val="合算個社"/>
      <sheetName val="Reserve"/>
      <sheetName val="Q_単体"/>
      <sheetName val="選択肢"/>
      <sheetName val="8下計画"/>
      <sheetName val="未取引ＭＫ"/>
      <sheetName val="樋口興行"/>
      <sheetName val="返済"/>
      <sheetName val="ﾜｰｸｼｰﾄ様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決済BES入力-ﾒﾘﾙ"/>
      <sheetName val="決済BES入力-UBS"/>
      <sheetName val="決済BES入力-JPﾓﾙｶﾞﾝ"/>
      <sheetName val="決済BES入力-りそな"/>
      <sheetName val="予約評価レート入力画面"/>
      <sheetName val="予約評価BAS入力"/>
      <sheetName val="カレンダー"/>
      <sheetName val="決済用WORK"/>
      <sheetName val="予約評価用WORK"/>
      <sheetName val="TradeSpecs"/>
      <sheetName val="PaymentSchedule"/>
      <sheetName val="SettleAccount"/>
      <sheetName val="SystemInfo"/>
      <sheetName val="Data"/>
      <sheetName val="Data1"/>
      <sheetName val="Data2"/>
      <sheetName val="テーブル"/>
      <sheetName val="CalcDate"/>
      <sheetName val="Calc"/>
      <sheetName val="外国債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B1">
            <v>4017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表4"/>
      <sheetName val="別表5(1)"/>
      <sheetName val="退引"/>
    </sheetNames>
    <sheetDataSet>
      <sheetData sheetId="0">
        <row r="52">
          <cell r="H52" t="str">
            <v>留保</v>
          </cell>
        </row>
        <row r="53">
          <cell r="H53" t="str">
            <v>流出</v>
          </cell>
        </row>
      </sheetData>
      <sheetData sheetId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Tax(Land&amp;Property)"/>
      <sheetName val="Macaroni Valuation Summary"/>
      <sheetName val="Link"/>
      <sheetName val="Module1"/>
      <sheetName val="Module2"/>
      <sheetName val="Master List and Stra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Eポイント"/>
      <sheetName val="入力(PL)"/>
      <sheetName val="入力(人員)"/>
      <sheetName val="印刷用"/>
      <sheetName val="事業別月報"/>
      <sheetName val="設定"/>
      <sheetName val="AreaCode"/>
      <sheetName val="Data1"/>
      <sheetName val="Data2"/>
      <sheetName val="Data3"/>
      <sheetName val="入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Ref #"/>
      <sheetName val="Instruction"/>
      <sheetName val="Summary dept.BD"/>
      <sheetName val="Input sheet OPEX_BD"/>
      <sheetName val="Input sheet CAPEX"/>
      <sheetName val="Lists"/>
      <sheetName val="Dept pick list"/>
      <sheetName val="Product Ref#"/>
      <sheetName val="Account Ref #"/>
      <sheetName val="Capex Ref #"/>
      <sheetName val="Periods"/>
      <sheetName val="Currecny"/>
      <sheetName val="HC Full Time_BD"/>
      <sheetName val="HC Consultants_BD"/>
      <sheetName val="Sheet2"/>
      <sheetName val="HeadCountSummay_BD"/>
    </sheetNames>
    <sheetDataSet>
      <sheetData sheetId="0"/>
      <sheetData sheetId="1"/>
      <sheetData sheetId="2"/>
      <sheetData sheetId="3">
        <row r="1">
          <cell r="D1" t="str">
            <v>select from the list</v>
          </cell>
        </row>
      </sheetData>
      <sheetData sheetId="4">
        <row r="3">
          <cell r="O3">
            <v>0</v>
          </cell>
        </row>
      </sheetData>
      <sheetData sheetId="5"/>
      <sheetData sheetId="6">
        <row r="7">
          <cell r="A7" t="str">
            <v>Content, Merchandising, Sales</v>
          </cell>
        </row>
        <row r="8">
          <cell r="A8" t="str">
            <v>Business Development</v>
          </cell>
        </row>
        <row r="9">
          <cell r="A9" t="str">
            <v>Customer Servcie</v>
          </cell>
        </row>
        <row r="10">
          <cell r="A10" t="str">
            <v>G&amp;A</v>
          </cell>
        </row>
        <row r="11">
          <cell r="A11" t="str">
            <v>Marketing</v>
          </cell>
        </row>
        <row r="12">
          <cell r="A12" t="str">
            <v>Operations</v>
          </cell>
        </row>
        <row r="13">
          <cell r="A13" t="str">
            <v>Operations</v>
          </cell>
        </row>
        <row r="14">
          <cell r="A14" t="str">
            <v>Product Development</v>
          </cell>
        </row>
        <row r="15">
          <cell r="A15" t="str">
            <v>Product Development</v>
          </cell>
        </row>
        <row r="16">
          <cell r="A16" t="str">
            <v>Product Development</v>
          </cell>
        </row>
        <row r="17">
          <cell r="A17" t="str">
            <v>Product Development</v>
          </cell>
        </row>
        <row r="18">
          <cell r="A18" t="str">
            <v>Product Development</v>
          </cell>
        </row>
      </sheetData>
      <sheetData sheetId="7">
        <row r="6">
          <cell r="A6" t="str">
            <v>Project 1</v>
          </cell>
        </row>
        <row r="7">
          <cell r="A7" t="str">
            <v>Project 2</v>
          </cell>
        </row>
        <row r="8">
          <cell r="A8" t="str">
            <v>Project 3</v>
          </cell>
        </row>
        <row r="9">
          <cell r="A9" t="str">
            <v>Project 4</v>
          </cell>
        </row>
        <row r="10">
          <cell r="A10" t="str">
            <v>Project 5</v>
          </cell>
        </row>
        <row r="11">
          <cell r="A11" t="str">
            <v>Project 6</v>
          </cell>
        </row>
        <row r="12">
          <cell r="A12" t="str">
            <v>Project 7</v>
          </cell>
        </row>
        <row r="13">
          <cell r="A13" t="str">
            <v>Project 8</v>
          </cell>
        </row>
        <row r="14">
          <cell r="A14" t="str">
            <v>Project 9</v>
          </cell>
        </row>
        <row r="15">
          <cell r="A15" t="str">
            <v>Project 10</v>
          </cell>
        </row>
        <row r="16">
          <cell r="A16" t="str">
            <v>Project 11</v>
          </cell>
        </row>
        <row r="17">
          <cell r="A17" t="str">
            <v>Project 12</v>
          </cell>
        </row>
        <row r="18">
          <cell r="A18" t="str">
            <v>Project 13</v>
          </cell>
        </row>
        <row r="19">
          <cell r="A19" t="str">
            <v>Project 14</v>
          </cell>
        </row>
        <row r="20">
          <cell r="A20" t="str">
            <v>Project 15</v>
          </cell>
        </row>
      </sheetData>
      <sheetData sheetId="8">
        <row r="6">
          <cell r="A6" t="str">
            <v>Automobile Expenses</v>
          </cell>
        </row>
        <row r="7">
          <cell r="A7" t="str">
            <v>Benefits Salaries</v>
          </cell>
        </row>
        <row r="8">
          <cell r="A8" t="str">
            <v>Benefits Wages</v>
          </cell>
        </row>
        <row r="9">
          <cell r="A9" t="str">
            <v>Bonuses</v>
          </cell>
        </row>
        <row r="10">
          <cell r="A10" t="str">
            <v>Consulting Non-IS</v>
          </cell>
        </row>
        <row r="11">
          <cell r="A11" t="str">
            <v>Meals</v>
          </cell>
        </row>
        <row r="12">
          <cell r="A12" t="str">
            <v>Memberships</v>
          </cell>
        </row>
        <row r="13">
          <cell r="A13" t="str">
            <v>Office Supplies</v>
          </cell>
        </row>
        <row r="14">
          <cell r="A14" t="str">
            <v>Operating Supplies</v>
          </cell>
        </row>
        <row r="15">
          <cell r="A15" t="str">
            <v>Other Expense</v>
          </cell>
        </row>
        <row r="16">
          <cell r="A16" t="str">
            <v>Salaries</v>
          </cell>
        </row>
        <row r="17">
          <cell r="A17" t="str">
            <v>Staff Expenses</v>
          </cell>
        </row>
        <row r="18">
          <cell r="A18" t="str">
            <v>Subscriptions</v>
          </cell>
        </row>
        <row r="19">
          <cell r="A19" t="str">
            <v>Telephone Cellular</v>
          </cell>
        </row>
        <row r="20">
          <cell r="A20" t="str">
            <v>Training Recruitmen</v>
          </cell>
        </row>
        <row r="21">
          <cell r="A21" t="str">
            <v>Travel</v>
          </cell>
        </row>
        <row r="22">
          <cell r="A22" t="str">
            <v>Wages</v>
          </cell>
        </row>
        <row r="23">
          <cell r="A23" t="str">
            <v>Commissions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</sheetData>
      <sheetData sheetId="9">
        <row r="6">
          <cell r="A6" t="str">
            <v>Consulting</v>
          </cell>
          <cell r="C6" t="str">
            <v>Intangible Assets</v>
          </cell>
        </row>
        <row r="7">
          <cell r="C7" t="str">
            <v>Intangible Assets</v>
          </cell>
        </row>
        <row r="8">
          <cell r="C8" t="str">
            <v>Intangible Assets</v>
          </cell>
        </row>
        <row r="9">
          <cell r="C9" t="str">
            <v>Intangible Assets</v>
          </cell>
        </row>
        <row r="10">
          <cell r="C10" t="str">
            <v>Intangible Assets</v>
          </cell>
        </row>
        <row r="11">
          <cell r="C11" t="str">
            <v>Computer</v>
          </cell>
        </row>
        <row r="12">
          <cell r="C12" t="str">
            <v>Computer</v>
          </cell>
        </row>
        <row r="13">
          <cell r="C13" t="str">
            <v>AUC Equipment</v>
          </cell>
        </row>
        <row r="14">
          <cell r="C14" t="str">
            <v>Equipment</v>
          </cell>
        </row>
        <row r="15">
          <cell r="C15" t="str">
            <v>Furniture &amp; Fixtures</v>
          </cell>
        </row>
        <row r="16">
          <cell r="C16" t="str">
            <v>Leaseholds</v>
          </cell>
        </row>
        <row r="17">
          <cell r="C17" t="str">
            <v>Equipment</v>
          </cell>
        </row>
      </sheetData>
      <sheetData sheetId="10">
        <row r="2">
          <cell r="C2" t="str">
            <v>P1Y11</v>
          </cell>
        </row>
        <row r="3">
          <cell r="C3" t="str">
            <v>P2Y11</v>
          </cell>
        </row>
        <row r="4">
          <cell r="C4" t="str">
            <v>P3Y11</v>
          </cell>
        </row>
        <row r="5">
          <cell r="C5" t="str">
            <v>P4Y11</v>
          </cell>
        </row>
        <row r="6">
          <cell r="C6" t="str">
            <v>P5Y11</v>
          </cell>
        </row>
        <row r="7">
          <cell r="C7" t="str">
            <v>P6Y11</v>
          </cell>
        </row>
        <row r="8">
          <cell r="C8" t="str">
            <v>P7Y11</v>
          </cell>
        </row>
        <row r="9">
          <cell r="C9" t="str">
            <v>P8Y11</v>
          </cell>
        </row>
        <row r="10">
          <cell r="C10" t="str">
            <v>P9Y11</v>
          </cell>
        </row>
        <row r="11">
          <cell r="C11" t="str">
            <v>P10Y11</v>
          </cell>
        </row>
        <row r="12">
          <cell r="C12" t="str">
            <v>P11Y11</v>
          </cell>
        </row>
        <row r="13">
          <cell r="C13" t="str">
            <v>P12Y11</v>
          </cell>
        </row>
        <row r="14">
          <cell r="C14" t="str">
            <v>P1Y12</v>
          </cell>
        </row>
        <row r="15">
          <cell r="C15" t="str">
            <v>P2Y12</v>
          </cell>
        </row>
        <row r="16">
          <cell r="C16" t="str">
            <v>P3Y12</v>
          </cell>
        </row>
        <row r="17">
          <cell r="C17" t="str">
            <v>P4Y12</v>
          </cell>
        </row>
        <row r="18">
          <cell r="C18" t="str">
            <v>P5Y12</v>
          </cell>
        </row>
        <row r="19">
          <cell r="C19" t="str">
            <v>P6Y12</v>
          </cell>
        </row>
        <row r="20">
          <cell r="C20" t="str">
            <v>P7Y12</v>
          </cell>
        </row>
        <row r="21">
          <cell r="C21" t="str">
            <v>P8Y12</v>
          </cell>
        </row>
        <row r="22">
          <cell r="C22" t="str">
            <v>P9Y12</v>
          </cell>
        </row>
        <row r="23">
          <cell r="C23" t="str">
            <v>P10Y12</v>
          </cell>
        </row>
        <row r="24">
          <cell r="C24" t="str">
            <v>P11Y12</v>
          </cell>
        </row>
        <row r="25">
          <cell r="C25" t="str">
            <v>P12Y12</v>
          </cell>
        </row>
      </sheetData>
      <sheetData sheetId="11">
        <row r="7">
          <cell r="C7" t="str">
            <v>USD</v>
          </cell>
        </row>
      </sheetData>
      <sheetData sheetId="12">
        <row r="15">
          <cell r="P15">
            <v>293750</v>
          </cell>
        </row>
      </sheetData>
      <sheetData sheetId="13">
        <row r="15">
          <cell r="Q15">
            <v>0</v>
          </cell>
        </row>
      </sheetData>
      <sheetData sheetId="14"/>
      <sheetData sheetId="15">
        <row r="6">
          <cell r="C6">
            <v>2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ODE"/>
      <sheetName val="Journal 1"/>
      <sheetName val="FY 2008 Dept Level Summary"/>
      <sheetName val="Q4'08_Dept level breakdown"/>
      <sheetName val="Q3'08_Dept level breakdown"/>
      <sheetName val="Q2'08_Dept level breakdown"/>
      <sheetName val="Q1'08_Dept level breakdown"/>
      <sheetName val="Schedule of Unvested Option Exp"/>
      <sheetName val="FY 2007 Dept Level Summary"/>
      <sheetName val="Q4'07_Dept level breakdown"/>
      <sheetName val="Q3'07_Dept level breakdown"/>
      <sheetName val="Q2'07_Dept level breakdown"/>
      <sheetName val="Q2'07_Dept level breakdown (2)"/>
      <sheetName val="Q1'07_Dept level breakdown"/>
      <sheetName val="Q4'06 Adj_Dept level breakdown"/>
      <sheetName val="Q4'06_Dept level breakdown"/>
    </sheetNames>
    <sheetDataSet>
      <sheetData sheetId="0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Buycom Corporate Set of Books</v>
          </cell>
          <cell r="D2" t="str">
            <v>Department</v>
          </cell>
          <cell r="F2" t="str">
            <v>SEGMENT2</v>
          </cell>
        </row>
        <row r="3">
          <cell r="B3">
            <v>101</v>
          </cell>
          <cell r="D3" t="str">
            <v>Account</v>
          </cell>
          <cell r="F3" t="str">
            <v>SEGMENT3</v>
          </cell>
        </row>
        <row r="4">
          <cell r="B4" t="str">
            <v>Accounting</v>
          </cell>
          <cell r="D4" t="str">
            <v>Product Line</v>
          </cell>
          <cell r="F4" t="str">
            <v>SEGMENT4</v>
          </cell>
        </row>
        <row r="5">
          <cell r="B5">
            <v>1</v>
          </cell>
          <cell r="D5" t="str">
            <v>Location</v>
          </cell>
          <cell r="F5" t="str">
            <v>SEGMENT5</v>
          </cell>
        </row>
        <row r="6">
          <cell r="B6" t="str">
            <v>BUY - General Ledger Super User</v>
          </cell>
        </row>
        <row r="7">
          <cell r="B7">
            <v>101</v>
          </cell>
        </row>
        <row r="8">
          <cell r="B8">
            <v>50006</v>
          </cell>
        </row>
        <row r="9">
          <cell r="B9" t="str">
            <v>APPS</v>
          </cell>
        </row>
        <row r="11">
          <cell r="B11" t="str">
            <v>BUYP11I</v>
          </cell>
        </row>
        <row r="14">
          <cell r="B14" t="str">
            <v>laurenmv</v>
          </cell>
        </row>
        <row r="15">
          <cell r="B15">
            <v>1744</v>
          </cell>
        </row>
        <row r="17">
          <cell r="B17" t="str">
            <v>-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21</v>
          </cell>
        </row>
        <row r="24">
          <cell r="B24">
            <v>9</v>
          </cell>
        </row>
        <row r="25">
          <cell r="B25">
            <v>20</v>
          </cell>
        </row>
        <row r="26">
          <cell r="B26">
            <v>2</v>
          </cell>
        </row>
        <row r="27">
          <cell r="B27">
            <v>22</v>
          </cell>
        </row>
        <row r="28">
          <cell r="B28">
            <v>11</v>
          </cell>
        </row>
        <row r="29">
          <cell r="B29">
            <v>8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ept Total"/>
      <sheetName val="SO Total"/>
      <sheetName val="SO Total-perMRB"/>
      <sheetName val="Real Estate"/>
      <sheetName val="Finance"/>
      <sheetName val="Acctg."/>
      <sheetName val="Loss Prev"/>
      <sheetName val="Retail-Bus Dev"/>
      <sheetName val="Legal"/>
      <sheetName val="IR"/>
      <sheetName val="Procurement"/>
      <sheetName val="Mktg."/>
      <sheetName val="IS"/>
      <sheetName val="Supply Chain-Exp+Cap"/>
      <sheetName val="Supply Chain-Exp"/>
      <sheetName val="HR"/>
      <sheetName val="Executive"/>
      <sheetName val="Creation"/>
      <sheetName val="Campus"/>
      <sheetName val="Mailrm"/>
      <sheetName val="Peter St."/>
      <sheetName val="SO 890"/>
      <sheetName val="RETAIL"/>
      <sheetName val="Retail-General"/>
      <sheetName val="Retail-Eastern Can"/>
      <sheetName val="Retail-Central Can"/>
      <sheetName val="Retail-Western Can"/>
      <sheetName val="Retail-Coles Strat"/>
      <sheetName val="Retail - Cafe"/>
      <sheetName val="Retail-Ops &amp; CS"/>
      <sheetName val="Retail - Corp Sales"/>
      <sheetName val="Retail-Me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472</v>
          </cell>
          <cell r="D9">
            <v>200</v>
          </cell>
          <cell r="E9">
            <v>200</v>
          </cell>
          <cell r="F9">
            <v>200</v>
          </cell>
          <cell r="G9">
            <v>200</v>
          </cell>
          <cell r="H9">
            <v>200</v>
          </cell>
          <cell r="I9">
            <v>200</v>
          </cell>
          <cell r="J9">
            <v>200</v>
          </cell>
          <cell r="K9">
            <v>200</v>
          </cell>
          <cell r="L9">
            <v>200</v>
          </cell>
          <cell r="M9">
            <v>35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I16">
            <v>3548</v>
          </cell>
          <cell r="K16">
            <v>13</v>
          </cell>
          <cell r="M16">
            <v>17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D28">
            <v>225</v>
          </cell>
          <cell r="E28">
            <v>2511</v>
          </cell>
          <cell r="F28">
            <v>2776</v>
          </cell>
          <cell r="G28">
            <v>1714</v>
          </cell>
          <cell r="H28">
            <v>1536</v>
          </cell>
          <cell r="I28">
            <v>1174</v>
          </cell>
          <cell r="J28">
            <v>7151</v>
          </cell>
          <cell r="K28">
            <v>46884</v>
          </cell>
          <cell r="L28">
            <v>6562</v>
          </cell>
          <cell r="M28">
            <v>1156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39</v>
          </cell>
          <cell r="D48">
            <v>51</v>
          </cell>
          <cell r="E48">
            <v>32</v>
          </cell>
          <cell r="F48">
            <v>20</v>
          </cell>
          <cell r="G48">
            <v>16</v>
          </cell>
          <cell r="H48">
            <v>0</v>
          </cell>
          <cell r="I48">
            <v>54</v>
          </cell>
          <cell r="J48">
            <v>0</v>
          </cell>
          <cell r="K48">
            <v>49</v>
          </cell>
          <cell r="L48">
            <v>200</v>
          </cell>
          <cell r="M48">
            <v>200</v>
          </cell>
          <cell r="N48">
            <v>120</v>
          </cell>
          <cell r="O48">
            <v>361</v>
          </cell>
        </row>
        <row r="49">
          <cell r="A49" t="str">
            <v>Postage</v>
          </cell>
          <cell r="B49">
            <v>801</v>
          </cell>
          <cell r="H49">
            <v>96</v>
          </cell>
          <cell r="K49">
            <v>74</v>
          </cell>
          <cell r="L49">
            <v>16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1319</v>
          </cell>
          <cell r="D50">
            <v>3046</v>
          </cell>
          <cell r="E50">
            <v>2519</v>
          </cell>
          <cell r="F50">
            <v>24</v>
          </cell>
          <cell r="G50">
            <v>3146</v>
          </cell>
          <cell r="H50">
            <v>2268</v>
          </cell>
          <cell r="I50">
            <v>2901</v>
          </cell>
          <cell r="J50">
            <v>6346</v>
          </cell>
          <cell r="K50">
            <v>-24</v>
          </cell>
          <cell r="L50">
            <v>6069</v>
          </cell>
          <cell r="M50">
            <v>8353</v>
          </cell>
          <cell r="N50">
            <v>0</v>
          </cell>
          <cell r="O50">
            <v>0</v>
          </cell>
        </row>
        <row r="51">
          <cell r="A51" t="str">
            <v>Leasing Charges</v>
          </cell>
          <cell r="B51">
            <v>804</v>
          </cell>
          <cell r="K51">
            <v>100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I52">
            <v>67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29</v>
          </cell>
          <cell r="F53">
            <v>222</v>
          </cell>
          <cell r="G53">
            <v>301</v>
          </cell>
          <cell r="H53">
            <v>2144</v>
          </cell>
          <cell r="I53">
            <v>1160</v>
          </cell>
          <cell r="J53">
            <v>745</v>
          </cell>
          <cell r="K53">
            <v>3732</v>
          </cell>
          <cell r="L53">
            <v>1112</v>
          </cell>
          <cell r="M53">
            <v>2088</v>
          </cell>
          <cell r="N53">
            <v>122</v>
          </cell>
          <cell r="O53">
            <v>1282</v>
          </cell>
        </row>
        <row r="54">
          <cell r="A54" t="str">
            <v>Telephone Cellular</v>
          </cell>
          <cell r="B54">
            <v>807</v>
          </cell>
          <cell r="C54">
            <v>93</v>
          </cell>
          <cell r="D54">
            <v>65</v>
          </cell>
          <cell r="E54">
            <v>691</v>
          </cell>
          <cell r="F54">
            <v>7010</v>
          </cell>
          <cell r="G54">
            <v>5014</v>
          </cell>
          <cell r="H54">
            <v>0</v>
          </cell>
          <cell r="I54">
            <v>0</v>
          </cell>
          <cell r="J54">
            <v>0</v>
          </cell>
          <cell r="K54">
            <v>130</v>
          </cell>
          <cell r="L54">
            <v>540</v>
          </cell>
          <cell r="M54">
            <v>130</v>
          </cell>
          <cell r="N54">
            <v>1</v>
          </cell>
          <cell r="O54">
            <v>699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280</v>
          </cell>
          <cell r="H57">
            <v>789</v>
          </cell>
          <cell r="I57">
            <v>22</v>
          </cell>
          <cell r="J57">
            <v>3294</v>
          </cell>
          <cell r="K57">
            <v>388</v>
          </cell>
          <cell r="L57">
            <v>11</v>
          </cell>
          <cell r="M57">
            <v>183</v>
          </cell>
          <cell r="N57">
            <v>231</v>
          </cell>
          <cell r="O57">
            <v>3525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17</v>
          </cell>
          <cell r="L59">
            <v>0</v>
          </cell>
          <cell r="M59">
            <v>136</v>
          </cell>
          <cell r="N59">
            <v>19</v>
          </cell>
          <cell r="O59">
            <v>155</v>
          </cell>
        </row>
        <row r="60">
          <cell r="A60" t="str">
            <v>Subscriptions</v>
          </cell>
          <cell r="B60">
            <v>814</v>
          </cell>
          <cell r="E60">
            <v>567</v>
          </cell>
          <cell r="G60">
            <v>0</v>
          </cell>
          <cell r="H60">
            <v>289</v>
          </cell>
          <cell r="I60">
            <v>475</v>
          </cell>
          <cell r="J60">
            <v>0</v>
          </cell>
          <cell r="K60">
            <v>278</v>
          </cell>
          <cell r="L60">
            <v>0</v>
          </cell>
          <cell r="M60">
            <v>436</v>
          </cell>
          <cell r="N60">
            <v>-1</v>
          </cell>
          <cell r="O60">
            <v>2044</v>
          </cell>
        </row>
        <row r="61">
          <cell r="A61" t="str">
            <v>Management Seminars</v>
          </cell>
          <cell r="B61">
            <v>815</v>
          </cell>
          <cell r="C61">
            <v>16</v>
          </cell>
          <cell r="D61">
            <v>109</v>
          </cell>
          <cell r="G61">
            <v>0</v>
          </cell>
          <cell r="H61">
            <v>0</v>
          </cell>
          <cell r="I61">
            <v>0</v>
          </cell>
          <cell r="J61">
            <v>420</v>
          </cell>
          <cell r="K61">
            <v>300</v>
          </cell>
          <cell r="L61">
            <v>28</v>
          </cell>
          <cell r="M61">
            <v>0</v>
          </cell>
          <cell r="N61">
            <v>0</v>
          </cell>
          <cell r="O61">
            <v>448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336</v>
          </cell>
          <cell r="D65">
            <v>3821</v>
          </cell>
          <cell r="E65">
            <v>10144</v>
          </cell>
          <cell r="F65">
            <v>8408</v>
          </cell>
          <cell r="G65">
            <v>0</v>
          </cell>
          <cell r="H65">
            <v>0</v>
          </cell>
          <cell r="I65">
            <v>0</v>
          </cell>
          <cell r="J65">
            <v>197</v>
          </cell>
          <cell r="K65">
            <v>2484</v>
          </cell>
          <cell r="L65">
            <v>392</v>
          </cell>
          <cell r="M65">
            <v>0</v>
          </cell>
          <cell r="N65">
            <v>1503</v>
          </cell>
          <cell r="O65">
            <v>4912</v>
          </cell>
        </row>
        <row r="66">
          <cell r="A66" t="str">
            <v>Meals</v>
          </cell>
          <cell r="B66">
            <v>820</v>
          </cell>
          <cell r="C66">
            <v>60</v>
          </cell>
          <cell r="D66">
            <v>1118</v>
          </cell>
          <cell r="E66">
            <v>1437</v>
          </cell>
          <cell r="F66">
            <v>3129</v>
          </cell>
          <cell r="G66">
            <v>116</v>
          </cell>
          <cell r="H66">
            <v>0</v>
          </cell>
          <cell r="I66">
            <v>0</v>
          </cell>
          <cell r="J66">
            <v>178</v>
          </cell>
          <cell r="K66">
            <v>358</v>
          </cell>
          <cell r="L66">
            <v>157</v>
          </cell>
          <cell r="M66">
            <v>0</v>
          </cell>
          <cell r="N66">
            <v>1648</v>
          </cell>
          <cell r="O66">
            <v>2517</v>
          </cell>
        </row>
        <row r="67">
          <cell r="A67" t="str">
            <v>Automobile</v>
          </cell>
          <cell r="B67">
            <v>821</v>
          </cell>
          <cell r="C67">
            <v>500</v>
          </cell>
          <cell r="D67">
            <v>3823</v>
          </cell>
          <cell r="E67">
            <v>9118</v>
          </cell>
          <cell r="F67">
            <v>10583</v>
          </cell>
          <cell r="G67">
            <v>31</v>
          </cell>
          <cell r="H67">
            <v>211</v>
          </cell>
          <cell r="I67">
            <v>334</v>
          </cell>
          <cell r="J67">
            <v>818</v>
          </cell>
          <cell r="K67">
            <v>1183</v>
          </cell>
          <cell r="L67">
            <v>1019</v>
          </cell>
          <cell r="M67">
            <v>900</v>
          </cell>
          <cell r="N67">
            <v>1200</v>
          </cell>
          <cell r="O67">
            <v>6196</v>
          </cell>
        </row>
        <row r="68">
          <cell r="A68" t="str">
            <v>Staff Expenses</v>
          </cell>
          <cell r="B68">
            <v>823</v>
          </cell>
          <cell r="C68">
            <v>208</v>
          </cell>
          <cell r="D68">
            <v>-800</v>
          </cell>
          <cell r="F68">
            <v>751</v>
          </cell>
          <cell r="G68">
            <v>1009</v>
          </cell>
          <cell r="H68">
            <v>-50</v>
          </cell>
          <cell r="I68">
            <v>185</v>
          </cell>
          <cell r="J68">
            <v>917</v>
          </cell>
          <cell r="K68">
            <v>2123</v>
          </cell>
          <cell r="L68">
            <v>1753</v>
          </cell>
          <cell r="M68">
            <v>199</v>
          </cell>
          <cell r="N68">
            <v>0</v>
          </cell>
          <cell r="O68">
            <v>-642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67</v>
          </cell>
          <cell r="E70">
            <v>25</v>
          </cell>
          <cell r="G70">
            <v>30</v>
          </cell>
          <cell r="K70">
            <v>44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-2693</v>
          </cell>
          <cell r="E72">
            <v>944</v>
          </cell>
          <cell r="F72">
            <v>1522</v>
          </cell>
          <cell r="G72">
            <v>147</v>
          </cell>
          <cell r="H72">
            <v>1661</v>
          </cell>
          <cell r="I72">
            <v>356</v>
          </cell>
          <cell r="J72">
            <v>469</v>
          </cell>
          <cell r="K72">
            <v>881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J73">
            <v>1000</v>
          </cell>
          <cell r="K73">
            <v>10200</v>
          </cell>
          <cell r="L73">
            <v>-1020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46</v>
          </cell>
          <cell r="D75">
            <v>639</v>
          </cell>
          <cell r="E75">
            <v>2866</v>
          </cell>
          <cell r="F75">
            <v>391</v>
          </cell>
          <cell r="G75">
            <v>0</v>
          </cell>
          <cell r="H75">
            <v>0</v>
          </cell>
          <cell r="I75">
            <v>233</v>
          </cell>
          <cell r="J75">
            <v>1193</v>
          </cell>
          <cell r="K75">
            <v>230</v>
          </cell>
          <cell r="L75">
            <v>135</v>
          </cell>
          <cell r="M75">
            <v>0</v>
          </cell>
          <cell r="N75">
            <v>47</v>
          </cell>
          <cell r="O75">
            <v>2229</v>
          </cell>
        </row>
        <row r="76">
          <cell r="A76" t="str">
            <v>Computer Supplies</v>
          </cell>
          <cell r="B76">
            <v>831</v>
          </cell>
          <cell r="E76">
            <v>1969</v>
          </cell>
          <cell r="F76">
            <v>1099</v>
          </cell>
          <cell r="H76">
            <v>370</v>
          </cell>
          <cell r="J76">
            <v>167</v>
          </cell>
          <cell r="M76">
            <v>69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F82">
            <v>7645</v>
          </cell>
          <cell r="G82">
            <v>3629</v>
          </cell>
          <cell r="H82">
            <v>18372</v>
          </cell>
          <cell r="I82">
            <v>1057</v>
          </cell>
          <cell r="J82">
            <v>10889</v>
          </cell>
          <cell r="K82">
            <v>29</v>
          </cell>
          <cell r="L82">
            <v>766</v>
          </cell>
          <cell r="M82">
            <v>467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8013</v>
          </cell>
          <cell r="D84">
            <v>5691</v>
          </cell>
          <cell r="E84">
            <v>11890</v>
          </cell>
          <cell r="F84">
            <v>6086</v>
          </cell>
          <cell r="G84">
            <v>5460</v>
          </cell>
          <cell r="H84">
            <v>5774</v>
          </cell>
          <cell r="I84">
            <v>11606</v>
          </cell>
          <cell r="J84">
            <v>15579</v>
          </cell>
          <cell r="K84">
            <v>16055</v>
          </cell>
          <cell r="L84">
            <v>15569</v>
          </cell>
          <cell r="M84">
            <v>15720</v>
          </cell>
          <cell r="N84">
            <v>16508</v>
          </cell>
          <cell r="O84">
            <v>143951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420</v>
          </cell>
          <cell r="N86">
            <v>0</v>
          </cell>
          <cell r="O86">
            <v>420</v>
          </cell>
        </row>
        <row r="87">
          <cell r="A87" t="str">
            <v>Head Office Bonus</v>
          </cell>
          <cell r="B87">
            <v>858</v>
          </cell>
          <cell r="C87">
            <v>2906</v>
          </cell>
          <cell r="D87">
            <v>2906</v>
          </cell>
          <cell r="E87">
            <v>2906</v>
          </cell>
          <cell r="F87">
            <v>2906</v>
          </cell>
          <cell r="G87">
            <v>2906.25</v>
          </cell>
          <cell r="H87">
            <v>0.25</v>
          </cell>
          <cell r="I87">
            <v>2906.25</v>
          </cell>
          <cell r="J87">
            <v>2906.25</v>
          </cell>
          <cell r="K87">
            <v>2906.25</v>
          </cell>
          <cell r="L87">
            <v>2906</v>
          </cell>
          <cell r="M87">
            <v>2906.25</v>
          </cell>
          <cell r="N87">
            <v>2904.5</v>
          </cell>
          <cell r="O87">
            <v>31966</v>
          </cell>
        </row>
        <row r="88">
          <cell r="A88" t="str">
            <v>Benefits - Salaries</v>
          </cell>
          <cell r="B88">
            <v>860</v>
          </cell>
          <cell r="C88">
            <v>1532</v>
          </cell>
          <cell r="D88">
            <v>885</v>
          </cell>
          <cell r="E88">
            <v>1383</v>
          </cell>
          <cell r="F88">
            <v>966</v>
          </cell>
          <cell r="G88">
            <v>878</v>
          </cell>
          <cell r="H88">
            <v>903</v>
          </cell>
          <cell r="I88">
            <v>1348</v>
          </cell>
          <cell r="J88">
            <v>1666</v>
          </cell>
          <cell r="K88">
            <v>1952</v>
          </cell>
          <cell r="L88">
            <v>2108</v>
          </cell>
          <cell r="M88">
            <v>2123</v>
          </cell>
          <cell r="N88">
            <v>2199</v>
          </cell>
          <cell r="O88">
            <v>17943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10045</v>
          </cell>
          <cell r="D101">
            <v>33503</v>
          </cell>
          <cell r="E101">
            <v>32828</v>
          </cell>
          <cell r="F101">
            <v>3480</v>
          </cell>
          <cell r="G101">
            <v>33445</v>
          </cell>
          <cell r="H101">
            <v>43775</v>
          </cell>
          <cell r="I101">
            <v>41383</v>
          </cell>
          <cell r="J101">
            <v>67147</v>
          </cell>
          <cell r="K101">
            <v>18141</v>
          </cell>
          <cell r="L101">
            <v>39858</v>
          </cell>
          <cell r="M101">
            <v>11382</v>
          </cell>
          <cell r="N101">
            <v>17996</v>
          </cell>
          <cell r="O101">
            <v>352983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20000</v>
          </cell>
          <cell r="D114">
            <v>10000</v>
          </cell>
          <cell r="E114">
            <v>-10000</v>
          </cell>
          <cell r="F114">
            <v>-1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33732</v>
          </cell>
          <cell r="D116">
            <v>42301</v>
          </cell>
          <cell r="E116">
            <v>49606</v>
          </cell>
          <cell r="F116">
            <v>13853</v>
          </cell>
          <cell r="G116">
            <v>42852.25</v>
          </cell>
          <cell r="H116">
            <v>50902.25</v>
          </cell>
          <cell r="I116">
            <v>59499.25</v>
          </cell>
          <cell r="J116">
            <v>93398.25</v>
          </cell>
          <cell r="K116">
            <v>43612.25</v>
          </cell>
          <cell r="L116">
            <v>62712</v>
          </cell>
          <cell r="M116">
            <v>34023.25</v>
          </cell>
          <cell r="N116">
            <v>44497.5</v>
          </cell>
          <cell r="O116">
            <v>570989</v>
          </cell>
        </row>
        <row r="118">
          <cell r="A118" t="str">
            <v>Total Expenses</v>
          </cell>
          <cell r="C118">
            <v>33732</v>
          </cell>
          <cell r="D118">
            <v>42301</v>
          </cell>
          <cell r="E118">
            <v>49606</v>
          </cell>
          <cell r="F118">
            <v>13853</v>
          </cell>
          <cell r="G118">
            <v>42852.25</v>
          </cell>
          <cell r="H118">
            <v>50902.25</v>
          </cell>
          <cell r="I118">
            <v>59499.25</v>
          </cell>
          <cell r="J118">
            <v>93398.25</v>
          </cell>
          <cell r="K118">
            <v>43612.25</v>
          </cell>
          <cell r="L118">
            <v>62712</v>
          </cell>
          <cell r="M118">
            <v>34023.25</v>
          </cell>
          <cell r="N118">
            <v>44497.5</v>
          </cell>
          <cell r="O118">
            <v>570989</v>
          </cell>
        </row>
      </sheetData>
      <sheetData sheetId="5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C31">
            <v>1399</v>
          </cell>
          <cell r="G31">
            <v>297</v>
          </cell>
          <cell r="H31">
            <v>853</v>
          </cell>
          <cell r="I31">
            <v>0</v>
          </cell>
          <cell r="J31">
            <v>5856</v>
          </cell>
          <cell r="K31">
            <v>7247</v>
          </cell>
          <cell r="L31">
            <v>641</v>
          </cell>
          <cell r="M31">
            <v>400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271</v>
          </cell>
          <cell r="D48">
            <v>135</v>
          </cell>
          <cell r="E48">
            <v>370</v>
          </cell>
          <cell r="F48">
            <v>7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0</v>
          </cell>
          <cell r="L48">
            <v>0</v>
          </cell>
          <cell r="M48">
            <v>16</v>
          </cell>
          <cell r="N48">
            <v>62</v>
          </cell>
          <cell r="O48">
            <v>78</v>
          </cell>
        </row>
        <row r="49">
          <cell r="A49" t="str">
            <v>Postage</v>
          </cell>
          <cell r="B49">
            <v>801</v>
          </cell>
          <cell r="F49">
            <v>132</v>
          </cell>
          <cell r="G49">
            <v>30</v>
          </cell>
          <cell r="H49">
            <v>78</v>
          </cell>
          <cell r="I49">
            <v>0</v>
          </cell>
          <cell r="J49">
            <v>-170</v>
          </cell>
          <cell r="K49">
            <v>-167</v>
          </cell>
          <cell r="L49">
            <v>0</v>
          </cell>
          <cell r="M49">
            <v>-155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340</v>
          </cell>
          <cell r="D50">
            <v>31</v>
          </cell>
          <cell r="E50">
            <v>67</v>
          </cell>
          <cell r="G50">
            <v>0</v>
          </cell>
          <cell r="H50">
            <v>29</v>
          </cell>
          <cell r="I50">
            <v>392</v>
          </cell>
          <cell r="J50">
            <v>111</v>
          </cell>
          <cell r="K50">
            <v>94</v>
          </cell>
          <cell r="L50">
            <v>-60</v>
          </cell>
          <cell r="M50">
            <v>0</v>
          </cell>
          <cell r="N50">
            <v>5</v>
          </cell>
          <cell r="O50">
            <v>646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G53">
            <v>41</v>
          </cell>
          <cell r="H53">
            <v>75</v>
          </cell>
          <cell r="I53">
            <v>32</v>
          </cell>
          <cell r="J53">
            <v>39</v>
          </cell>
          <cell r="K53">
            <v>3884</v>
          </cell>
          <cell r="M53">
            <v>2500</v>
          </cell>
          <cell r="N53">
            <v>1475</v>
          </cell>
          <cell r="O53">
            <v>7934</v>
          </cell>
        </row>
        <row r="54">
          <cell r="A54" t="str">
            <v>Telephone Cellular</v>
          </cell>
          <cell r="B54">
            <v>807</v>
          </cell>
          <cell r="C54">
            <v>74</v>
          </cell>
          <cell r="E54">
            <v>76</v>
          </cell>
          <cell r="F54">
            <v>151</v>
          </cell>
          <cell r="G54">
            <v>96</v>
          </cell>
          <cell r="H54">
            <v>35</v>
          </cell>
          <cell r="I54">
            <v>36</v>
          </cell>
          <cell r="J54">
            <v>35</v>
          </cell>
          <cell r="K54">
            <v>196</v>
          </cell>
          <cell r="L54">
            <v>0</v>
          </cell>
          <cell r="M54">
            <v>43</v>
          </cell>
          <cell r="N54">
            <v>86</v>
          </cell>
          <cell r="O54">
            <v>732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H59">
            <v>920</v>
          </cell>
          <cell r="K59">
            <v>0</v>
          </cell>
          <cell r="N59">
            <v>0</v>
          </cell>
          <cell r="O59">
            <v>920</v>
          </cell>
        </row>
        <row r="60">
          <cell r="A60" t="str">
            <v>Subscriptions</v>
          </cell>
          <cell r="B60">
            <v>814</v>
          </cell>
          <cell r="H60">
            <v>0</v>
          </cell>
          <cell r="I60">
            <v>97</v>
          </cell>
          <cell r="K60">
            <v>0</v>
          </cell>
          <cell r="N60">
            <v>123</v>
          </cell>
          <cell r="O60">
            <v>220</v>
          </cell>
        </row>
        <row r="61">
          <cell r="A61" t="str">
            <v>Management Seminars</v>
          </cell>
          <cell r="B61">
            <v>815</v>
          </cell>
          <cell r="E61">
            <v>848</v>
          </cell>
          <cell r="G61">
            <v>0</v>
          </cell>
          <cell r="H61">
            <v>0</v>
          </cell>
          <cell r="J61">
            <v>0</v>
          </cell>
          <cell r="N61">
            <v>151</v>
          </cell>
          <cell r="O61">
            <v>999</v>
          </cell>
        </row>
        <row r="62">
          <cell r="A62" t="str">
            <v>Donations</v>
          </cell>
          <cell r="B62">
            <v>816</v>
          </cell>
          <cell r="H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H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D65">
            <v>845</v>
          </cell>
          <cell r="E65">
            <v>-588</v>
          </cell>
          <cell r="F65">
            <v>309</v>
          </cell>
          <cell r="G65">
            <v>0</v>
          </cell>
          <cell r="H65">
            <v>47</v>
          </cell>
          <cell r="I65">
            <v>0</v>
          </cell>
          <cell r="J65">
            <v>0</v>
          </cell>
          <cell r="K65">
            <v>32</v>
          </cell>
          <cell r="L65">
            <v>0</v>
          </cell>
          <cell r="M65">
            <v>0</v>
          </cell>
          <cell r="N65">
            <v>665</v>
          </cell>
          <cell r="O65">
            <v>744</v>
          </cell>
        </row>
        <row r="66">
          <cell r="A66" t="str">
            <v>Meals</v>
          </cell>
          <cell r="B66">
            <v>820</v>
          </cell>
          <cell r="F66">
            <v>92</v>
          </cell>
          <cell r="G66">
            <v>0</v>
          </cell>
          <cell r="H66">
            <v>179</v>
          </cell>
          <cell r="I66">
            <v>0</v>
          </cell>
          <cell r="J66">
            <v>0</v>
          </cell>
          <cell r="K66">
            <v>101</v>
          </cell>
          <cell r="L66">
            <v>0</v>
          </cell>
          <cell r="M66">
            <v>61</v>
          </cell>
          <cell r="N66">
            <v>657</v>
          </cell>
          <cell r="O66">
            <v>998</v>
          </cell>
        </row>
        <row r="67">
          <cell r="A67" t="str">
            <v>Automobile</v>
          </cell>
          <cell r="B67">
            <v>821</v>
          </cell>
          <cell r="C67">
            <v>575</v>
          </cell>
          <cell r="D67">
            <v>870</v>
          </cell>
          <cell r="E67">
            <v>377</v>
          </cell>
          <cell r="F67">
            <v>807</v>
          </cell>
          <cell r="G67">
            <v>815</v>
          </cell>
          <cell r="H67">
            <v>632</v>
          </cell>
          <cell r="I67">
            <v>629</v>
          </cell>
          <cell r="J67">
            <v>664</v>
          </cell>
          <cell r="K67">
            <v>681</v>
          </cell>
          <cell r="L67">
            <v>575</v>
          </cell>
          <cell r="M67">
            <v>763</v>
          </cell>
          <cell r="N67">
            <v>1374</v>
          </cell>
          <cell r="O67">
            <v>7317</v>
          </cell>
        </row>
        <row r="68">
          <cell r="A68" t="str">
            <v>Staff Expenses</v>
          </cell>
          <cell r="B68">
            <v>823</v>
          </cell>
          <cell r="C68">
            <v>492</v>
          </cell>
          <cell r="D68">
            <v>32</v>
          </cell>
          <cell r="F68">
            <v>6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00</v>
          </cell>
          <cell r="L68">
            <v>0</v>
          </cell>
          <cell r="M68">
            <v>21</v>
          </cell>
          <cell r="N68">
            <v>0</v>
          </cell>
          <cell r="O68">
            <v>513</v>
          </cell>
        </row>
        <row r="69">
          <cell r="A69" t="str">
            <v>Investor Relations</v>
          </cell>
          <cell r="B69">
            <v>824</v>
          </cell>
          <cell r="H69">
            <v>10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H70">
            <v>100</v>
          </cell>
          <cell r="J70">
            <v>77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H72">
            <v>0</v>
          </cell>
          <cell r="I72">
            <v>0</v>
          </cell>
          <cell r="K72">
            <v>2000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D73">
            <v>6360</v>
          </cell>
          <cell r="E73">
            <v>-636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D75">
            <v>123</v>
          </cell>
          <cell r="E75">
            <v>285</v>
          </cell>
          <cell r="G75">
            <v>0</v>
          </cell>
          <cell r="H75">
            <v>388</v>
          </cell>
          <cell r="I75">
            <v>98</v>
          </cell>
          <cell r="J75">
            <v>54</v>
          </cell>
          <cell r="K75">
            <v>94</v>
          </cell>
          <cell r="L75">
            <v>0</v>
          </cell>
          <cell r="M75">
            <v>112</v>
          </cell>
          <cell r="N75">
            <v>968</v>
          </cell>
          <cell r="O75">
            <v>1714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31142</v>
          </cell>
          <cell r="D84">
            <v>31142</v>
          </cell>
          <cell r="E84">
            <v>33077</v>
          </cell>
          <cell r="F84">
            <v>35765</v>
          </cell>
          <cell r="G84">
            <v>40027</v>
          </cell>
          <cell r="H84">
            <v>41922</v>
          </cell>
          <cell r="I84">
            <v>48598</v>
          </cell>
          <cell r="J84">
            <v>48598</v>
          </cell>
          <cell r="K84">
            <v>48723</v>
          </cell>
          <cell r="L84">
            <v>48598</v>
          </cell>
          <cell r="M84">
            <v>48598</v>
          </cell>
          <cell r="N84">
            <v>48847</v>
          </cell>
          <cell r="O84">
            <v>505037</v>
          </cell>
        </row>
        <row r="85">
          <cell r="A85" t="str">
            <v>Wages Office</v>
          </cell>
          <cell r="B85">
            <v>855</v>
          </cell>
          <cell r="J85">
            <v>1989</v>
          </cell>
          <cell r="K85">
            <v>-1989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H86">
            <v>1819</v>
          </cell>
          <cell r="I86">
            <v>5500</v>
          </cell>
          <cell r="J86">
            <v>12956</v>
          </cell>
          <cell r="K86">
            <v>14944</v>
          </cell>
          <cell r="L86">
            <v>0</v>
          </cell>
          <cell r="N86">
            <v>0</v>
          </cell>
          <cell r="O86">
            <v>35219</v>
          </cell>
        </row>
        <row r="87">
          <cell r="A87" t="str">
            <v>Head Office Bonus</v>
          </cell>
          <cell r="B87">
            <v>858</v>
          </cell>
          <cell r="C87">
            <v>7688</v>
          </cell>
          <cell r="D87">
            <v>7688</v>
          </cell>
          <cell r="E87">
            <v>7688</v>
          </cell>
          <cell r="F87">
            <v>7688</v>
          </cell>
          <cell r="G87">
            <v>7687.53125</v>
          </cell>
          <cell r="H87">
            <v>-0.46875</v>
          </cell>
          <cell r="I87">
            <v>7687.53125</v>
          </cell>
          <cell r="J87">
            <v>7687.53125</v>
          </cell>
          <cell r="K87">
            <v>7688</v>
          </cell>
          <cell r="L87">
            <v>7687.53125</v>
          </cell>
          <cell r="M87">
            <v>7687.53125</v>
          </cell>
          <cell r="N87">
            <v>7690.8125</v>
          </cell>
          <cell r="O87">
            <v>84568</v>
          </cell>
        </row>
        <row r="88">
          <cell r="A88" t="str">
            <v>Benefits - Salaries</v>
          </cell>
          <cell r="B88">
            <v>860</v>
          </cell>
          <cell r="C88">
            <v>3653</v>
          </cell>
          <cell r="D88">
            <v>3653</v>
          </cell>
          <cell r="E88">
            <v>4633</v>
          </cell>
          <cell r="F88">
            <v>3199</v>
          </cell>
          <cell r="G88">
            <v>2912</v>
          </cell>
          <cell r="H88">
            <v>2771</v>
          </cell>
          <cell r="I88">
            <v>3587</v>
          </cell>
          <cell r="J88">
            <v>3587</v>
          </cell>
          <cell r="K88">
            <v>3371</v>
          </cell>
          <cell r="L88">
            <v>5673</v>
          </cell>
          <cell r="M88">
            <v>5673</v>
          </cell>
          <cell r="N88">
            <v>5695</v>
          </cell>
          <cell r="O88">
            <v>48407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5000</v>
          </cell>
          <cell r="D101">
            <v>5500</v>
          </cell>
          <cell r="E101">
            <v>5500</v>
          </cell>
          <cell r="F101">
            <v>5500</v>
          </cell>
          <cell r="G101">
            <v>5500</v>
          </cell>
          <cell r="H101">
            <v>5500</v>
          </cell>
          <cell r="I101">
            <v>5000</v>
          </cell>
          <cell r="J101">
            <v>1600</v>
          </cell>
          <cell r="K101">
            <v>5500</v>
          </cell>
          <cell r="L101">
            <v>0</v>
          </cell>
          <cell r="M101">
            <v>0</v>
          </cell>
          <cell r="N101">
            <v>0</v>
          </cell>
          <cell r="O101">
            <v>3910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20000</v>
          </cell>
          <cell r="D114">
            <v>10000</v>
          </cell>
          <cell r="J114">
            <v>-10000</v>
          </cell>
          <cell r="K114">
            <v>-20000</v>
          </cell>
          <cell r="L114">
            <v>6000</v>
          </cell>
          <cell r="N114">
            <v>-6000</v>
          </cell>
          <cell r="O114">
            <v>0</v>
          </cell>
        </row>
        <row r="116">
          <cell r="A116" t="str">
            <v>Total Admin Expenses</v>
          </cell>
          <cell r="C116">
            <v>68389</v>
          </cell>
          <cell r="D116">
            <v>64343</v>
          </cell>
          <cell r="E116">
            <v>45906</v>
          </cell>
          <cell r="F116">
            <v>53110</v>
          </cell>
          <cell r="G116">
            <v>56941.53125</v>
          </cell>
          <cell r="H116">
            <v>54316.53125</v>
          </cell>
          <cell r="I116">
            <v>71232.53125</v>
          </cell>
          <cell r="J116">
            <v>65292.53125</v>
          </cell>
          <cell r="K116">
            <v>59808</v>
          </cell>
          <cell r="L116">
            <v>68533.53125</v>
          </cell>
          <cell r="M116">
            <v>65474.53125</v>
          </cell>
          <cell r="N116">
            <v>61798.8125</v>
          </cell>
          <cell r="O116">
            <v>735146</v>
          </cell>
        </row>
        <row r="118">
          <cell r="A118" t="str">
            <v>Total Expenses</v>
          </cell>
          <cell r="C118">
            <v>68389</v>
          </cell>
          <cell r="D118">
            <v>64343</v>
          </cell>
          <cell r="E118">
            <v>45906</v>
          </cell>
          <cell r="F118">
            <v>53110</v>
          </cell>
          <cell r="G118">
            <v>56941.53125</v>
          </cell>
          <cell r="H118">
            <v>54316.53125</v>
          </cell>
          <cell r="I118">
            <v>71232.53125</v>
          </cell>
          <cell r="J118">
            <v>65292.53125</v>
          </cell>
          <cell r="K118">
            <v>59808</v>
          </cell>
          <cell r="L118">
            <v>68533.53125</v>
          </cell>
          <cell r="M118">
            <v>65474.53125</v>
          </cell>
          <cell r="N118">
            <v>61798.8125</v>
          </cell>
          <cell r="O118">
            <v>735146</v>
          </cell>
        </row>
      </sheetData>
      <sheetData sheetId="6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7591</v>
          </cell>
          <cell r="D9">
            <v>7591</v>
          </cell>
          <cell r="E9">
            <v>7591</v>
          </cell>
          <cell r="F9">
            <v>7591</v>
          </cell>
          <cell r="G9">
            <v>7591</v>
          </cell>
          <cell r="H9">
            <v>7591</v>
          </cell>
          <cell r="I9">
            <v>7591</v>
          </cell>
          <cell r="J9">
            <v>7591</v>
          </cell>
          <cell r="K9">
            <v>7588</v>
          </cell>
          <cell r="L9">
            <v>7591</v>
          </cell>
          <cell r="M9">
            <v>7591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G10">
            <v>-2381</v>
          </cell>
          <cell r="H10">
            <v>-4761</v>
          </cell>
          <cell r="I10">
            <v>-2381</v>
          </cell>
          <cell r="J10">
            <v>-2381</v>
          </cell>
          <cell r="L10">
            <v>-2381</v>
          </cell>
          <cell r="M10">
            <v>-2381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D11">
            <v>5192</v>
          </cell>
          <cell r="I11">
            <v>361</v>
          </cell>
          <cell r="L11">
            <v>1515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D12">
            <v>1781</v>
          </cell>
          <cell r="E12">
            <v>1315</v>
          </cell>
          <cell r="F12">
            <v>2393</v>
          </cell>
          <cell r="G12">
            <v>4884</v>
          </cell>
          <cell r="H12">
            <v>5798</v>
          </cell>
          <cell r="I12">
            <v>6003</v>
          </cell>
          <cell r="J12">
            <v>5335</v>
          </cell>
          <cell r="K12">
            <v>7404</v>
          </cell>
          <cell r="L12">
            <v>9055</v>
          </cell>
          <cell r="M12">
            <v>11739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C13">
            <v>9142</v>
          </cell>
          <cell r="D13">
            <v>3260</v>
          </cell>
          <cell r="E13">
            <v>5801</v>
          </cell>
          <cell r="F13">
            <v>3023</v>
          </cell>
          <cell r="G13">
            <v>5523</v>
          </cell>
          <cell r="H13">
            <v>5366</v>
          </cell>
          <cell r="I13">
            <v>5523</v>
          </cell>
          <cell r="J13">
            <v>5523</v>
          </cell>
          <cell r="K13">
            <v>5524</v>
          </cell>
          <cell r="L13">
            <v>6939</v>
          </cell>
          <cell r="M13">
            <v>6939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C15">
            <v>2739</v>
          </cell>
          <cell r="D15">
            <v>2532</v>
          </cell>
          <cell r="E15">
            <v>110</v>
          </cell>
          <cell r="F15">
            <v>2652</v>
          </cell>
          <cell r="G15">
            <v>2900</v>
          </cell>
          <cell r="H15">
            <v>2896</v>
          </cell>
          <cell r="I15">
            <v>5812</v>
          </cell>
          <cell r="J15">
            <v>3374</v>
          </cell>
          <cell r="K15">
            <v>51</v>
          </cell>
          <cell r="L15">
            <v>2848</v>
          </cell>
          <cell r="M15">
            <v>6353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C16">
            <v>184</v>
          </cell>
          <cell r="D16">
            <v>3433</v>
          </cell>
          <cell r="G16">
            <v>127</v>
          </cell>
          <cell r="H16">
            <v>118</v>
          </cell>
          <cell r="I16">
            <v>60</v>
          </cell>
          <cell r="J16">
            <v>84</v>
          </cell>
          <cell r="K16">
            <v>67</v>
          </cell>
          <cell r="L16">
            <v>60</v>
          </cell>
          <cell r="M16">
            <v>194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363</v>
          </cell>
          <cell r="D48">
            <v>332</v>
          </cell>
          <cell r="E48">
            <v>544</v>
          </cell>
          <cell r="F48">
            <v>224</v>
          </cell>
          <cell r="G48">
            <v>621</v>
          </cell>
          <cell r="H48">
            <v>147</v>
          </cell>
          <cell r="I48">
            <v>1152</v>
          </cell>
          <cell r="J48">
            <v>264</v>
          </cell>
          <cell r="K48">
            <v>308</v>
          </cell>
          <cell r="L48">
            <v>17</v>
          </cell>
          <cell r="M48">
            <v>939</v>
          </cell>
          <cell r="N48">
            <v>1593</v>
          </cell>
          <cell r="O48">
            <v>6504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119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Leasing Charges</v>
          </cell>
          <cell r="B51">
            <v>804</v>
          </cell>
          <cell r="C51">
            <v>2110</v>
          </cell>
          <cell r="D51">
            <v>1460</v>
          </cell>
          <cell r="E51">
            <v>903</v>
          </cell>
          <cell r="F51">
            <v>903</v>
          </cell>
          <cell r="G51">
            <v>3398</v>
          </cell>
          <cell r="H51">
            <v>4842</v>
          </cell>
          <cell r="I51">
            <v>903</v>
          </cell>
          <cell r="J51">
            <v>903</v>
          </cell>
          <cell r="K51">
            <v>1852</v>
          </cell>
          <cell r="L51">
            <v>2926</v>
          </cell>
          <cell r="M51">
            <v>903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I52">
            <v>650</v>
          </cell>
          <cell r="K52">
            <v>22236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31</v>
          </cell>
          <cell r="H53">
            <v>283</v>
          </cell>
          <cell r="I53">
            <v>280</v>
          </cell>
          <cell r="J53">
            <v>306</v>
          </cell>
          <cell r="K53">
            <v>-306</v>
          </cell>
          <cell r="L53">
            <v>64</v>
          </cell>
          <cell r="M53">
            <v>0</v>
          </cell>
          <cell r="N53">
            <v>0</v>
          </cell>
          <cell r="O53">
            <v>563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312</v>
          </cell>
          <cell r="E54">
            <v>259</v>
          </cell>
          <cell r="F54">
            <v>114</v>
          </cell>
          <cell r="G54">
            <v>172</v>
          </cell>
          <cell r="H54">
            <v>156</v>
          </cell>
          <cell r="I54">
            <v>45</v>
          </cell>
          <cell r="J54">
            <v>0</v>
          </cell>
          <cell r="K54">
            <v>45</v>
          </cell>
          <cell r="L54">
            <v>0</v>
          </cell>
          <cell r="M54">
            <v>0</v>
          </cell>
          <cell r="N54">
            <v>57</v>
          </cell>
          <cell r="O54">
            <v>1160</v>
          </cell>
        </row>
        <row r="55">
          <cell r="A55" t="str">
            <v>Research &amp; Development</v>
          </cell>
          <cell r="B55">
            <v>808</v>
          </cell>
          <cell r="I55">
            <v>616</v>
          </cell>
          <cell r="K55">
            <v>-616</v>
          </cell>
          <cell r="M55">
            <v>283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D56">
            <v>264</v>
          </cell>
          <cell r="F56">
            <v>65</v>
          </cell>
          <cell r="H56">
            <v>1587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L57">
            <v>6209</v>
          </cell>
          <cell r="M57">
            <v>456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D58">
            <v>737</v>
          </cell>
          <cell r="E58">
            <v>1627</v>
          </cell>
          <cell r="F58">
            <v>2682</v>
          </cell>
          <cell r="G58">
            <v>1254</v>
          </cell>
          <cell r="H58">
            <v>2245</v>
          </cell>
          <cell r="I58">
            <v>0</v>
          </cell>
          <cell r="J58">
            <v>3031</v>
          </cell>
          <cell r="K58">
            <v>-11576</v>
          </cell>
          <cell r="M58">
            <v>633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C59">
            <v>1410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1410</v>
          </cell>
        </row>
        <row r="60">
          <cell r="A60" t="str">
            <v>Subscriptions</v>
          </cell>
          <cell r="B60">
            <v>814</v>
          </cell>
          <cell r="E60">
            <v>221</v>
          </cell>
          <cell r="G60">
            <v>1129</v>
          </cell>
          <cell r="I60">
            <v>0</v>
          </cell>
          <cell r="J60">
            <v>0</v>
          </cell>
          <cell r="K60">
            <v>300</v>
          </cell>
          <cell r="L60">
            <v>0</v>
          </cell>
          <cell r="M60">
            <v>0</v>
          </cell>
          <cell r="N60">
            <v>1</v>
          </cell>
          <cell r="O60">
            <v>1351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32</v>
          </cell>
          <cell r="N61">
            <v>0</v>
          </cell>
          <cell r="O61">
            <v>182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176</v>
          </cell>
          <cell r="D65">
            <v>411</v>
          </cell>
          <cell r="E65">
            <v>178</v>
          </cell>
          <cell r="F65">
            <v>344</v>
          </cell>
          <cell r="G65">
            <v>223</v>
          </cell>
          <cell r="H65">
            <v>392</v>
          </cell>
          <cell r="I65">
            <v>186</v>
          </cell>
          <cell r="J65">
            <v>0</v>
          </cell>
          <cell r="K65">
            <v>100</v>
          </cell>
          <cell r="L65">
            <v>0</v>
          </cell>
          <cell r="M65">
            <v>500</v>
          </cell>
          <cell r="N65">
            <v>-183</v>
          </cell>
          <cell r="O65">
            <v>1816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0</v>
          </cell>
          <cell r="H66">
            <v>119</v>
          </cell>
          <cell r="I66">
            <v>66</v>
          </cell>
          <cell r="J66">
            <v>57</v>
          </cell>
          <cell r="K66">
            <v>150</v>
          </cell>
          <cell r="L66">
            <v>0</v>
          </cell>
          <cell r="M66">
            <v>0</v>
          </cell>
          <cell r="N66">
            <v>1025</v>
          </cell>
          <cell r="O66">
            <v>1267</v>
          </cell>
        </row>
        <row r="67">
          <cell r="A67" t="str">
            <v>Automobile</v>
          </cell>
          <cell r="B67">
            <v>821</v>
          </cell>
          <cell r="C67">
            <v>550</v>
          </cell>
          <cell r="D67">
            <v>993</v>
          </cell>
          <cell r="E67">
            <v>1267</v>
          </cell>
          <cell r="F67">
            <v>1028</v>
          </cell>
          <cell r="G67">
            <v>1138</v>
          </cell>
          <cell r="H67">
            <v>1352</v>
          </cell>
          <cell r="I67">
            <v>920</v>
          </cell>
          <cell r="J67">
            <v>1205</v>
          </cell>
          <cell r="K67">
            <v>1295</v>
          </cell>
          <cell r="L67">
            <v>1289</v>
          </cell>
          <cell r="M67">
            <v>1420</v>
          </cell>
          <cell r="N67">
            <v>3489</v>
          </cell>
          <cell r="O67">
            <v>15946</v>
          </cell>
        </row>
        <row r="68">
          <cell r="A68" t="str">
            <v>Staff Expenses</v>
          </cell>
          <cell r="B68">
            <v>823</v>
          </cell>
          <cell r="C68">
            <v>272</v>
          </cell>
          <cell r="D68">
            <v>522</v>
          </cell>
          <cell r="E68">
            <v>531</v>
          </cell>
          <cell r="F68">
            <v>755</v>
          </cell>
          <cell r="G68">
            <v>301</v>
          </cell>
          <cell r="H68">
            <v>305</v>
          </cell>
          <cell r="I68">
            <v>0</v>
          </cell>
          <cell r="J68">
            <v>1518</v>
          </cell>
          <cell r="K68">
            <v>1013</v>
          </cell>
          <cell r="L68">
            <v>127</v>
          </cell>
          <cell r="M68">
            <v>1981</v>
          </cell>
          <cell r="N68">
            <v>-464</v>
          </cell>
          <cell r="O68">
            <v>6861</v>
          </cell>
        </row>
        <row r="69">
          <cell r="A69" t="str">
            <v>Investor Relations</v>
          </cell>
          <cell r="B69">
            <v>824</v>
          </cell>
          <cell r="L69">
            <v>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45</v>
          </cell>
          <cell r="D75">
            <v>3912</v>
          </cell>
          <cell r="E75">
            <v>1524</v>
          </cell>
          <cell r="F75">
            <v>3836</v>
          </cell>
          <cell r="G75">
            <v>825</v>
          </cell>
          <cell r="H75">
            <v>3434</v>
          </cell>
          <cell r="I75">
            <v>161</v>
          </cell>
          <cell r="J75">
            <v>3</v>
          </cell>
          <cell r="K75">
            <v>1615</v>
          </cell>
          <cell r="L75">
            <v>720</v>
          </cell>
          <cell r="M75">
            <v>622</v>
          </cell>
          <cell r="N75">
            <v>7715</v>
          </cell>
          <cell r="O75">
            <v>24612</v>
          </cell>
        </row>
        <row r="76">
          <cell r="A76" t="str">
            <v>Computer Supplies</v>
          </cell>
          <cell r="B76">
            <v>831</v>
          </cell>
          <cell r="D76">
            <v>225</v>
          </cell>
          <cell r="E76">
            <v>323</v>
          </cell>
          <cell r="F76">
            <v>125</v>
          </cell>
          <cell r="G76">
            <v>116</v>
          </cell>
          <cell r="H76">
            <v>0</v>
          </cell>
          <cell r="I76">
            <v>0</v>
          </cell>
          <cell r="J76">
            <v>0</v>
          </cell>
          <cell r="K76">
            <v>200</v>
          </cell>
          <cell r="L76">
            <v>646</v>
          </cell>
          <cell r="M76">
            <v>7736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80616</v>
          </cell>
          <cell r="D84">
            <v>180842</v>
          </cell>
          <cell r="E84">
            <v>322319</v>
          </cell>
          <cell r="F84">
            <v>166510</v>
          </cell>
          <cell r="G84">
            <v>166823</v>
          </cell>
          <cell r="H84">
            <v>183114</v>
          </cell>
          <cell r="I84">
            <v>149402</v>
          </cell>
          <cell r="J84">
            <v>156808</v>
          </cell>
          <cell r="K84">
            <v>168416</v>
          </cell>
          <cell r="L84">
            <v>169830</v>
          </cell>
          <cell r="M84">
            <v>169053</v>
          </cell>
          <cell r="N84">
            <v>168532</v>
          </cell>
          <cell r="O84">
            <v>2182265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C86">
            <v>1909</v>
          </cell>
          <cell r="D86">
            <v>306</v>
          </cell>
          <cell r="E86">
            <v>7812</v>
          </cell>
          <cell r="F86">
            <v>2788</v>
          </cell>
          <cell r="G86">
            <v>2044</v>
          </cell>
          <cell r="H86">
            <v>3313</v>
          </cell>
          <cell r="I86">
            <v>12063</v>
          </cell>
          <cell r="J86">
            <v>3701</v>
          </cell>
          <cell r="K86">
            <v>7887</v>
          </cell>
          <cell r="L86">
            <v>8990</v>
          </cell>
          <cell r="M86">
            <v>8863</v>
          </cell>
          <cell r="N86">
            <v>12674</v>
          </cell>
          <cell r="O86">
            <v>72350</v>
          </cell>
        </row>
        <row r="87">
          <cell r="A87" t="str">
            <v>Head Office Bonus</v>
          </cell>
          <cell r="B87">
            <v>858</v>
          </cell>
          <cell r="C87">
            <v>10000</v>
          </cell>
          <cell r="D87">
            <v>10000</v>
          </cell>
          <cell r="E87">
            <v>10000</v>
          </cell>
          <cell r="F87">
            <v>10000</v>
          </cell>
          <cell r="G87">
            <v>10000</v>
          </cell>
          <cell r="H87">
            <v>0</v>
          </cell>
          <cell r="I87">
            <v>10000</v>
          </cell>
          <cell r="J87">
            <v>10000</v>
          </cell>
          <cell r="K87">
            <v>10000</v>
          </cell>
          <cell r="L87">
            <v>10000</v>
          </cell>
          <cell r="M87">
            <v>10000</v>
          </cell>
          <cell r="N87">
            <v>10000</v>
          </cell>
          <cell r="O87">
            <v>110000</v>
          </cell>
        </row>
        <row r="88">
          <cell r="A88" t="str">
            <v>Benefits - Salaries</v>
          </cell>
          <cell r="B88">
            <v>860</v>
          </cell>
          <cell r="C88">
            <v>32462</v>
          </cell>
          <cell r="D88">
            <v>30402</v>
          </cell>
          <cell r="E88">
            <v>38825</v>
          </cell>
          <cell r="F88">
            <v>32633</v>
          </cell>
          <cell r="G88">
            <v>29933</v>
          </cell>
          <cell r="H88">
            <v>29031</v>
          </cell>
          <cell r="I88">
            <v>26717</v>
          </cell>
          <cell r="J88">
            <v>26773</v>
          </cell>
          <cell r="K88">
            <v>26456</v>
          </cell>
          <cell r="L88">
            <v>30450</v>
          </cell>
          <cell r="M88">
            <v>30177</v>
          </cell>
          <cell r="N88">
            <v>29813</v>
          </cell>
          <cell r="O88">
            <v>363672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6600</v>
          </cell>
          <cell r="D101">
            <v>53674</v>
          </cell>
          <cell r="E101">
            <v>66603</v>
          </cell>
          <cell r="F101">
            <v>51678</v>
          </cell>
          <cell r="G101">
            <v>42203</v>
          </cell>
          <cell r="H101">
            <v>71140</v>
          </cell>
          <cell r="I101">
            <v>59555</v>
          </cell>
          <cell r="J101">
            <v>60791</v>
          </cell>
          <cell r="K101">
            <v>78267</v>
          </cell>
          <cell r="L101">
            <v>51812</v>
          </cell>
          <cell r="M101">
            <v>56544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30000</v>
          </cell>
          <cell r="H114">
            <v>-10000</v>
          </cell>
          <cell r="K114">
            <v>-2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228003</v>
          </cell>
          <cell r="D116">
            <v>227621</v>
          </cell>
          <cell r="E116">
            <v>383480</v>
          </cell>
          <cell r="F116">
            <v>218232</v>
          </cell>
          <cell r="G116">
            <v>213209</v>
          </cell>
          <cell r="H116">
            <v>221796</v>
          </cell>
          <cell r="I116">
            <v>200992</v>
          </cell>
          <cell r="J116">
            <v>200329</v>
          </cell>
          <cell r="K116">
            <v>217035</v>
          </cell>
          <cell r="L116">
            <v>221423</v>
          </cell>
          <cell r="M116">
            <v>223587</v>
          </cell>
          <cell r="N116">
            <v>234252</v>
          </cell>
          <cell r="O116">
            <v>2789959</v>
          </cell>
        </row>
        <row r="118">
          <cell r="A118" t="str">
            <v>Total Expenses</v>
          </cell>
          <cell r="C118">
            <v>228003</v>
          </cell>
          <cell r="D118">
            <v>227621</v>
          </cell>
          <cell r="E118">
            <v>383480</v>
          </cell>
          <cell r="F118">
            <v>218232</v>
          </cell>
          <cell r="G118">
            <v>213209</v>
          </cell>
          <cell r="H118">
            <v>221796</v>
          </cell>
          <cell r="I118">
            <v>200992</v>
          </cell>
          <cell r="J118">
            <v>200329</v>
          </cell>
          <cell r="K118">
            <v>217035</v>
          </cell>
          <cell r="L118">
            <v>221423</v>
          </cell>
          <cell r="M118">
            <v>223587</v>
          </cell>
          <cell r="N118">
            <v>234252</v>
          </cell>
          <cell r="O118">
            <v>2789959</v>
          </cell>
        </row>
      </sheetData>
      <sheetData sheetId="7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N48">
            <v>42</v>
          </cell>
          <cell r="O48">
            <v>42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E50">
            <v>291</v>
          </cell>
          <cell r="N50">
            <v>17</v>
          </cell>
          <cell r="O50">
            <v>308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H53">
            <v>422</v>
          </cell>
          <cell r="J53">
            <v>27</v>
          </cell>
          <cell r="K53">
            <v>-422</v>
          </cell>
          <cell r="M53">
            <v>69</v>
          </cell>
          <cell r="N53">
            <v>750</v>
          </cell>
          <cell r="O53">
            <v>846</v>
          </cell>
        </row>
        <row r="54">
          <cell r="A54" t="str">
            <v>Telephone Cellular</v>
          </cell>
          <cell r="B54">
            <v>807</v>
          </cell>
          <cell r="E54">
            <v>217</v>
          </cell>
          <cell r="G54">
            <v>80</v>
          </cell>
          <cell r="H54">
            <v>80</v>
          </cell>
          <cell r="I54">
            <v>80</v>
          </cell>
          <cell r="J54">
            <v>27</v>
          </cell>
          <cell r="K54">
            <v>107</v>
          </cell>
          <cell r="L54">
            <v>123</v>
          </cell>
          <cell r="M54">
            <v>209</v>
          </cell>
          <cell r="N54">
            <v>120</v>
          </cell>
          <cell r="O54">
            <v>1043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35</v>
          </cell>
          <cell r="N59">
            <v>0</v>
          </cell>
          <cell r="O59">
            <v>35</v>
          </cell>
        </row>
        <row r="60">
          <cell r="A60" t="str">
            <v>Subscriptions</v>
          </cell>
          <cell r="B60">
            <v>814</v>
          </cell>
          <cell r="J60">
            <v>218</v>
          </cell>
          <cell r="N60">
            <v>0</v>
          </cell>
          <cell r="O60">
            <v>218</v>
          </cell>
        </row>
        <row r="61">
          <cell r="A61" t="str">
            <v>Management Seminars</v>
          </cell>
          <cell r="B61">
            <v>815</v>
          </cell>
          <cell r="N61">
            <v>125</v>
          </cell>
          <cell r="O61">
            <v>125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E65">
            <v>55</v>
          </cell>
          <cell r="F65">
            <v>222</v>
          </cell>
          <cell r="G65">
            <v>399</v>
          </cell>
          <cell r="H65">
            <v>291</v>
          </cell>
          <cell r="I65">
            <v>0</v>
          </cell>
          <cell r="J65">
            <v>9278</v>
          </cell>
          <cell r="K65">
            <v>1603</v>
          </cell>
          <cell r="L65">
            <v>3971</v>
          </cell>
          <cell r="M65">
            <v>1704</v>
          </cell>
          <cell r="N65">
            <v>5376</v>
          </cell>
          <cell r="O65">
            <v>22899</v>
          </cell>
        </row>
        <row r="66">
          <cell r="A66" t="str">
            <v>Meals</v>
          </cell>
          <cell r="B66">
            <v>820</v>
          </cell>
          <cell r="G66">
            <v>14</v>
          </cell>
          <cell r="H66">
            <v>46</v>
          </cell>
          <cell r="I66">
            <v>0</v>
          </cell>
          <cell r="J66">
            <v>610</v>
          </cell>
          <cell r="K66">
            <v>183</v>
          </cell>
          <cell r="L66">
            <v>259</v>
          </cell>
          <cell r="M66">
            <v>26</v>
          </cell>
          <cell r="N66">
            <v>355</v>
          </cell>
          <cell r="O66">
            <v>1493</v>
          </cell>
        </row>
        <row r="67">
          <cell r="A67" t="str">
            <v>Automobile</v>
          </cell>
          <cell r="B67">
            <v>821</v>
          </cell>
          <cell r="C67">
            <v>575</v>
          </cell>
          <cell r="D67">
            <v>575</v>
          </cell>
          <cell r="E67">
            <v>575</v>
          </cell>
          <cell r="F67">
            <v>611</v>
          </cell>
          <cell r="G67">
            <v>1255</v>
          </cell>
          <cell r="H67">
            <v>1158</v>
          </cell>
          <cell r="I67">
            <v>1996</v>
          </cell>
          <cell r="J67">
            <v>2589</v>
          </cell>
          <cell r="K67">
            <v>2285</v>
          </cell>
          <cell r="L67">
            <v>2372</v>
          </cell>
          <cell r="M67">
            <v>2247</v>
          </cell>
          <cell r="N67">
            <v>5114</v>
          </cell>
          <cell r="O67">
            <v>21352</v>
          </cell>
        </row>
        <row r="68">
          <cell r="A68" t="str">
            <v>Staff Expenses</v>
          </cell>
          <cell r="B68">
            <v>823</v>
          </cell>
          <cell r="G68">
            <v>250</v>
          </cell>
          <cell r="H68">
            <v>145</v>
          </cell>
          <cell r="K68">
            <v>38</v>
          </cell>
          <cell r="L68">
            <v>359</v>
          </cell>
          <cell r="N68">
            <v>83</v>
          </cell>
          <cell r="O68">
            <v>875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G72">
            <v>10652</v>
          </cell>
          <cell r="N72">
            <v>0</v>
          </cell>
          <cell r="O72">
            <v>10652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K74">
            <v>421</v>
          </cell>
          <cell r="N74">
            <v>0</v>
          </cell>
          <cell r="O74">
            <v>421</v>
          </cell>
        </row>
        <row r="75">
          <cell r="A75" t="str">
            <v>Stationary - Office</v>
          </cell>
          <cell r="B75">
            <v>830</v>
          </cell>
          <cell r="D75">
            <v>86</v>
          </cell>
          <cell r="E75">
            <v>335</v>
          </cell>
          <cell r="I75">
            <v>303</v>
          </cell>
          <cell r="J75">
            <v>324</v>
          </cell>
          <cell r="K75">
            <v>172</v>
          </cell>
          <cell r="L75">
            <v>411</v>
          </cell>
          <cell r="M75">
            <v>121</v>
          </cell>
          <cell r="N75">
            <v>946</v>
          </cell>
          <cell r="O75">
            <v>2698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F81">
            <v>1100</v>
          </cell>
          <cell r="L81">
            <v>-110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26682</v>
          </cell>
          <cell r="D84">
            <v>21682</v>
          </cell>
          <cell r="E84">
            <v>26382</v>
          </cell>
          <cell r="F84">
            <v>25482</v>
          </cell>
          <cell r="G84">
            <v>30059</v>
          </cell>
          <cell r="H84">
            <v>30116</v>
          </cell>
          <cell r="I84">
            <v>37994</v>
          </cell>
          <cell r="J84">
            <v>36898</v>
          </cell>
          <cell r="K84">
            <v>43223</v>
          </cell>
          <cell r="L84">
            <v>41090</v>
          </cell>
          <cell r="M84">
            <v>41006</v>
          </cell>
          <cell r="N84">
            <v>44293</v>
          </cell>
          <cell r="O84">
            <v>404907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2945</v>
          </cell>
          <cell r="D87">
            <v>2945</v>
          </cell>
          <cell r="E87">
            <v>2945</v>
          </cell>
          <cell r="F87">
            <v>2945</v>
          </cell>
          <cell r="G87">
            <v>2945</v>
          </cell>
          <cell r="H87">
            <v>0</v>
          </cell>
          <cell r="I87">
            <v>2945</v>
          </cell>
          <cell r="J87">
            <v>2945</v>
          </cell>
          <cell r="K87">
            <v>2945</v>
          </cell>
          <cell r="L87">
            <v>2945</v>
          </cell>
          <cell r="M87">
            <v>2945</v>
          </cell>
          <cell r="N87">
            <v>2945</v>
          </cell>
          <cell r="O87">
            <v>32395</v>
          </cell>
        </row>
        <row r="88">
          <cell r="A88" t="str">
            <v>Benefits - Salaries</v>
          </cell>
          <cell r="B88">
            <v>860</v>
          </cell>
          <cell r="C88">
            <v>3476</v>
          </cell>
          <cell r="D88">
            <v>2977</v>
          </cell>
          <cell r="E88">
            <v>4410</v>
          </cell>
          <cell r="F88">
            <v>2983</v>
          </cell>
          <cell r="G88">
            <v>3027</v>
          </cell>
          <cell r="H88">
            <v>3022</v>
          </cell>
          <cell r="I88">
            <v>3937</v>
          </cell>
          <cell r="J88">
            <v>3652</v>
          </cell>
          <cell r="K88">
            <v>4526</v>
          </cell>
          <cell r="L88">
            <v>5568</v>
          </cell>
          <cell r="M88">
            <v>5560</v>
          </cell>
          <cell r="N88">
            <v>5497</v>
          </cell>
          <cell r="O88">
            <v>48635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I90">
            <v>50</v>
          </cell>
          <cell r="L90">
            <v>1100</v>
          </cell>
          <cell r="N90">
            <v>0</v>
          </cell>
          <cell r="O90">
            <v>115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G101">
            <v>31601</v>
          </cell>
          <cell r="H101">
            <v>8460</v>
          </cell>
          <cell r="I101">
            <v>68460</v>
          </cell>
          <cell r="J101">
            <v>16251</v>
          </cell>
          <cell r="K101">
            <v>5000</v>
          </cell>
          <cell r="L101">
            <v>-2521</v>
          </cell>
          <cell r="M101">
            <v>9123</v>
          </cell>
          <cell r="N101">
            <v>0</v>
          </cell>
          <cell r="O101">
            <v>136374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8000</v>
          </cell>
          <cell r="D114">
            <v>10000</v>
          </cell>
          <cell r="E114">
            <v>5000</v>
          </cell>
          <cell r="F114">
            <v>10000</v>
          </cell>
          <cell r="G114">
            <v>-33000</v>
          </cell>
          <cell r="K114">
            <v>15000</v>
          </cell>
          <cell r="L114">
            <v>-15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41678</v>
          </cell>
          <cell r="D116">
            <v>38265</v>
          </cell>
          <cell r="E116">
            <v>40245</v>
          </cell>
          <cell r="F116">
            <v>43343</v>
          </cell>
          <cell r="G116">
            <v>47282</v>
          </cell>
          <cell r="H116">
            <v>43740</v>
          </cell>
          <cell r="I116">
            <v>115765</v>
          </cell>
          <cell r="J116">
            <v>72819</v>
          </cell>
          <cell r="K116">
            <v>75081</v>
          </cell>
          <cell r="L116">
            <v>39577</v>
          </cell>
          <cell r="M116">
            <v>63010</v>
          </cell>
          <cell r="N116">
            <v>65663</v>
          </cell>
          <cell r="O116">
            <v>686468</v>
          </cell>
        </row>
        <row r="118">
          <cell r="A118" t="str">
            <v>Total Expenses</v>
          </cell>
          <cell r="C118">
            <v>41678</v>
          </cell>
          <cell r="D118">
            <v>38265</v>
          </cell>
          <cell r="E118">
            <v>40245</v>
          </cell>
          <cell r="F118">
            <v>43343</v>
          </cell>
          <cell r="G118">
            <v>47282</v>
          </cell>
          <cell r="H118">
            <v>43740</v>
          </cell>
          <cell r="I118">
            <v>115765</v>
          </cell>
          <cell r="J118">
            <v>72819</v>
          </cell>
          <cell r="K118">
            <v>75081</v>
          </cell>
          <cell r="L118">
            <v>39577</v>
          </cell>
          <cell r="M118">
            <v>63010</v>
          </cell>
          <cell r="N118">
            <v>65663</v>
          </cell>
          <cell r="O118">
            <v>686468</v>
          </cell>
        </row>
      </sheetData>
      <sheetData sheetId="8" refreshError="1">
        <row r="1">
          <cell r="A1" t="str">
            <v>Department #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</row>
        <row r="28">
          <cell r="A28" t="str">
            <v>Regional Marketing</v>
          </cell>
          <cell r="B28">
            <v>718</v>
          </cell>
          <cell r="C28">
            <v>2029</v>
          </cell>
          <cell r="D28">
            <v>-9377</v>
          </cell>
          <cell r="E28">
            <v>524</v>
          </cell>
          <cell r="F28">
            <v>3018</v>
          </cell>
          <cell r="G28">
            <v>20279</v>
          </cell>
          <cell r="H28">
            <v>2385</v>
          </cell>
          <cell r="I28">
            <v>10362</v>
          </cell>
          <cell r="J28">
            <v>1771</v>
          </cell>
          <cell r="K28">
            <v>43498</v>
          </cell>
          <cell r="L28">
            <v>41857</v>
          </cell>
          <cell r="M28">
            <v>-2663</v>
          </cell>
          <cell r="N28">
            <v>-36300</v>
          </cell>
        </row>
        <row r="29">
          <cell r="A29" t="str">
            <v>Advertising</v>
          </cell>
          <cell r="B29">
            <v>720</v>
          </cell>
          <cell r="N29">
            <v>900</v>
          </cell>
        </row>
        <row r="30">
          <cell r="A30" t="str">
            <v>Signage</v>
          </cell>
          <cell r="B30">
            <v>721</v>
          </cell>
          <cell r="D30">
            <v>886</v>
          </cell>
          <cell r="N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584</v>
          </cell>
          <cell r="G48">
            <v>16</v>
          </cell>
          <cell r="H48">
            <v>136</v>
          </cell>
          <cell r="I48">
            <v>32</v>
          </cell>
          <cell r="J48">
            <v>109</v>
          </cell>
          <cell r="N48">
            <v>1</v>
          </cell>
        </row>
        <row r="49">
          <cell r="A49" t="str">
            <v>Postage</v>
          </cell>
          <cell r="B49">
            <v>801</v>
          </cell>
          <cell r="N49">
            <v>0</v>
          </cell>
        </row>
        <row r="50">
          <cell r="A50" t="str">
            <v>Telephone</v>
          </cell>
          <cell r="B50">
            <v>802</v>
          </cell>
          <cell r="C50">
            <v>504</v>
          </cell>
          <cell r="D50">
            <v>593</v>
          </cell>
          <cell r="E50">
            <v>127</v>
          </cell>
          <cell r="F50">
            <v>1077</v>
          </cell>
          <cell r="G50">
            <v>12</v>
          </cell>
          <cell r="H50">
            <v>823</v>
          </cell>
          <cell r="I50">
            <v>53</v>
          </cell>
          <cell r="J50">
            <v>670</v>
          </cell>
          <cell r="K50">
            <v>846</v>
          </cell>
          <cell r="L50">
            <v>0</v>
          </cell>
          <cell r="M50">
            <v>191</v>
          </cell>
          <cell r="N50">
            <v>383</v>
          </cell>
        </row>
        <row r="51">
          <cell r="A51" t="str">
            <v>Leasing Charges</v>
          </cell>
          <cell r="B51">
            <v>804</v>
          </cell>
          <cell r="F51">
            <v>42</v>
          </cell>
          <cell r="N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</row>
        <row r="53">
          <cell r="A53" t="str">
            <v>Sundries</v>
          </cell>
          <cell r="B53">
            <v>806</v>
          </cell>
          <cell r="F53">
            <v>185</v>
          </cell>
          <cell r="G53">
            <v>27</v>
          </cell>
          <cell r="H53">
            <v>95</v>
          </cell>
          <cell r="I53">
            <v>219</v>
          </cell>
          <cell r="L53">
            <v>39</v>
          </cell>
          <cell r="M53">
            <v>99</v>
          </cell>
          <cell r="N53">
            <v>514</v>
          </cell>
        </row>
        <row r="54">
          <cell r="A54" t="str">
            <v>Telephone Cellular</v>
          </cell>
          <cell r="B54">
            <v>807</v>
          </cell>
          <cell r="C54">
            <v>77</v>
          </cell>
          <cell r="D54">
            <v>102</v>
          </cell>
          <cell r="E54">
            <v>97</v>
          </cell>
          <cell r="F54">
            <v>1813</v>
          </cell>
          <cell r="G54">
            <v>0</v>
          </cell>
          <cell r="H54">
            <v>0</v>
          </cell>
          <cell r="I54">
            <v>0</v>
          </cell>
          <cell r="J54">
            <v>62</v>
          </cell>
          <cell r="K54">
            <v>100</v>
          </cell>
          <cell r="L54">
            <v>0</v>
          </cell>
          <cell r="M54">
            <v>100</v>
          </cell>
          <cell r="N54">
            <v>100</v>
          </cell>
        </row>
        <row r="55">
          <cell r="A55" t="str">
            <v>Research &amp; Development</v>
          </cell>
          <cell r="B55">
            <v>808</v>
          </cell>
          <cell r="L55">
            <v>2255</v>
          </cell>
          <cell r="N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75</v>
          </cell>
          <cell r="N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</row>
        <row r="59">
          <cell r="A59" t="str">
            <v>Memberships</v>
          </cell>
          <cell r="B59">
            <v>812</v>
          </cell>
          <cell r="E59">
            <v>223</v>
          </cell>
          <cell r="K59">
            <v>-223</v>
          </cell>
          <cell r="N59">
            <v>0</v>
          </cell>
        </row>
        <row r="60">
          <cell r="A60" t="str">
            <v>Subscriptions</v>
          </cell>
          <cell r="B60">
            <v>814</v>
          </cell>
          <cell r="K60">
            <v>32</v>
          </cell>
          <cell r="N60">
            <v>0</v>
          </cell>
        </row>
        <row r="61">
          <cell r="A61" t="str">
            <v>Management Seminars</v>
          </cell>
          <cell r="B61">
            <v>815</v>
          </cell>
          <cell r="D61">
            <v>33</v>
          </cell>
          <cell r="F61">
            <v>3209</v>
          </cell>
          <cell r="G61">
            <v>0</v>
          </cell>
          <cell r="H61">
            <v>0</v>
          </cell>
          <cell r="I61">
            <v>3474</v>
          </cell>
          <cell r="J61">
            <v>3415</v>
          </cell>
          <cell r="K61">
            <v>6731</v>
          </cell>
          <cell r="L61">
            <v>1311</v>
          </cell>
          <cell r="M61">
            <v>0</v>
          </cell>
          <cell r="N61">
            <v>4168</v>
          </cell>
        </row>
        <row r="62">
          <cell r="A62" t="str">
            <v>Donations</v>
          </cell>
          <cell r="B62">
            <v>816</v>
          </cell>
          <cell r="N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</row>
        <row r="64">
          <cell r="A64" t="str">
            <v>Sponsorship</v>
          </cell>
          <cell r="B64">
            <v>818</v>
          </cell>
          <cell r="L64">
            <v>674</v>
          </cell>
          <cell r="N64">
            <v>659</v>
          </cell>
        </row>
        <row r="65">
          <cell r="A65" t="str">
            <v>Travel</v>
          </cell>
          <cell r="B65">
            <v>819</v>
          </cell>
          <cell r="C65">
            <v>336</v>
          </cell>
          <cell r="D65">
            <v>7426</v>
          </cell>
          <cell r="E65">
            <v>9157</v>
          </cell>
          <cell r="F65">
            <v>8240</v>
          </cell>
          <cell r="G65">
            <v>0</v>
          </cell>
          <cell r="H65">
            <v>761</v>
          </cell>
          <cell r="I65">
            <v>0</v>
          </cell>
          <cell r="J65">
            <v>0</v>
          </cell>
          <cell r="K65">
            <v>200</v>
          </cell>
          <cell r="L65">
            <v>200</v>
          </cell>
          <cell r="M65">
            <v>200</v>
          </cell>
          <cell r="N65">
            <v>200</v>
          </cell>
        </row>
        <row r="66">
          <cell r="A66" t="str">
            <v>Meals</v>
          </cell>
          <cell r="B66">
            <v>820</v>
          </cell>
          <cell r="C66">
            <v>889</v>
          </cell>
          <cell r="D66">
            <v>360</v>
          </cell>
          <cell r="E66">
            <v>929</v>
          </cell>
          <cell r="F66">
            <v>1352</v>
          </cell>
          <cell r="G66">
            <v>0</v>
          </cell>
          <cell r="H66">
            <v>337</v>
          </cell>
          <cell r="I66">
            <v>0</v>
          </cell>
          <cell r="J66">
            <v>0</v>
          </cell>
          <cell r="K66">
            <v>75</v>
          </cell>
          <cell r="L66">
            <v>75</v>
          </cell>
          <cell r="M66">
            <v>75</v>
          </cell>
          <cell r="N66">
            <v>75</v>
          </cell>
        </row>
        <row r="67">
          <cell r="A67" t="str">
            <v>Automobile</v>
          </cell>
          <cell r="B67">
            <v>821</v>
          </cell>
          <cell r="C67">
            <v>3324</v>
          </cell>
          <cell r="D67">
            <v>4212</v>
          </cell>
          <cell r="E67">
            <v>3074</v>
          </cell>
          <cell r="F67">
            <v>2177</v>
          </cell>
          <cell r="G67">
            <v>0</v>
          </cell>
          <cell r="H67">
            <v>103</v>
          </cell>
          <cell r="I67">
            <v>0</v>
          </cell>
          <cell r="J67">
            <v>0</v>
          </cell>
          <cell r="K67">
            <v>100</v>
          </cell>
          <cell r="L67">
            <v>100</v>
          </cell>
          <cell r="M67">
            <v>100</v>
          </cell>
          <cell r="N67">
            <v>100</v>
          </cell>
        </row>
        <row r="68">
          <cell r="A68" t="str">
            <v>Staff Expenses</v>
          </cell>
          <cell r="B68">
            <v>823</v>
          </cell>
          <cell r="E68">
            <v>302</v>
          </cell>
          <cell r="F68">
            <v>174</v>
          </cell>
          <cell r="G68">
            <v>94</v>
          </cell>
          <cell r="H68">
            <v>200</v>
          </cell>
          <cell r="I68">
            <v>0</v>
          </cell>
          <cell r="J68">
            <v>0</v>
          </cell>
          <cell r="K68">
            <v>810</v>
          </cell>
          <cell r="L68">
            <v>1169</v>
          </cell>
          <cell r="M68">
            <v>0</v>
          </cell>
          <cell r="N68">
            <v>93</v>
          </cell>
        </row>
        <row r="69">
          <cell r="A69" t="str">
            <v>Investor Relations</v>
          </cell>
          <cell r="B69">
            <v>824</v>
          </cell>
          <cell r="J69">
            <v>0</v>
          </cell>
          <cell r="N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</row>
        <row r="72">
          <cell r="A72" t="str">
            <v>Training Expenses</v>
          </cell>
          <cell r="B72">
            <v>827</v>
          </cell>
          <cell r="F72">
            <v>30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Computer Software License</v>
          </cell>
          <cell r="B74">
            <v>829</v>
          </cell>
          <cell r="I74">
            <v>0</v>
          </cell>
          <cell r="L74">
            <v>0</v>
          </cell>
          <cell r="N74">
            <v>24</v>
          </cell>
        </row>
        <row r="75">
          <cell r="A75" t="str">
            <v>Stationary - Office</v>
          </cell>
          <cell r="B75">
            <v>830</v>
          </cell>
          <cell r="C75">
            <v>510</v>
          </cell>
          <cell r="D75">
            <v>3525</v>
          </cell>
          <cell r="E75">
            <v>1011</v>
          </cell>
          <cell r="F75">
            <v>93</v>
          </cell>
          <cell r="G75">
            <v>676</v>
          </cell>
          <cell r="H75">
            <v>80</v>
          </cell>
          <cell r="I75">
            <v>60</v>
          </cell>
          <cell r="J75">
            <v>0</v>
          </cell>
          <cell r="K75">
            <v>908</v>
          </cell>
          <cell r="L75">
            <v>0</v>
          </cell>
          <cell r="M75">
            <v>51</v>
          </cell>
          <cell r="N75">
            <v>-469</v>
          </cell>
        </row>
        <row r="76">
          <cell r="A76" t="str">
            <v>Computer Supplies</v>
          </cell>
          <cell r="B76">
            <v>831</v>
          </cell>
          <cell r="L76">
            <v>0</v>
          </cell>
          <cell r="N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</row>
        <row r="81">
          <cell r="A81" t="str">
            <v>Store Investigation</v>
          </cell>
          <cell r="B81">
            <v>841</v>
          </cell>
          <cell r="E81">
            <v>929</v>
          </cell>
          <cell r="N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</row>
        <row r="84">
          <cell r="A84" t="str">
            <v>Salaries Office</v>
          </cell>
          <cell r="B84">
            <v>850</v>
          </cell>
          <cell r="C84">
            <v>9167</v>
          </cell>
          <cell r="D84">
            <v>9167</v>
          </cell>
          <cell r="E84">
            <v>9167</v>
          </cell>
          <cell r="F84">
            <v>9167</v>
          </cell>
          <cell r="G84">
            <v>9167</v>
          </cell>
          <cell r="H84">
            <v>9167</v>
          </cell>
          <cell r="I84">
            <v>9167</v>
          </cell>
          <cell r="J84">
            <v>9167</v>
          </cell>
          <cell r="K84">
            <v>16147</v>
          </cell>
          <cell r="L84">
            <v>9167</v>
          </cell>
          <cell r="M84">
            <v>9167</v>
          </cell>
          <cell r="N84">
            <v>15865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</row>
        <row r="87">
          <cell r="A87" t="str">
            <v>Head Office Bonus</v>
          </cell>
          <cell r="B87">
            <v>858</v>
          </cell>
          <cell r="C87">
            <v>2000</v>
          </cell>
          <cell r="D87">
            <v>2000</v>
          </cell>
          <cell r="E87">
            <v>2000</v>
          </cell>
          <cell r="F87">
            <v>2000</v>
          </cell>
          <cell r="G87">
            <v>2000</v>
          </cell>
          <cell r="H87">
            <v>0</v>
          </cell>
          <cell r="I87">
            <v>2000</v>
          </cell>
          <cell r="J87">
            <v>2000</v>
          </cell>
          <cell r="K87">
            <v>2000</v>
          </cell>
          <cell r="L87">
            <v>2000</v>
          </cell>
          <cell r="M87">
            <v>2000</v>
          </cell>
          <cell r="N87">
            <v>2000</v>
          </cell>
        </row>
        <row r="88">
          <cell r="A88" t="str">
            <v>Benefits - Salaries</v>
          </cell>
          <cell r="B88">
            <v>860</v>
          </cell>
          <cell r="C88">
            <v>1039</v>
          </cell>
          <cell r="D88">
            <v>743</v>
          </cell>
          <cell r="E88">
            <v>537</v>
          </cell>
          <cell r="F88">
            <v>344</v>
          </cell>
          <cell r="G88">
            <v>344</v>
          </cell>
          <cell r="H88">
            <v>344</v>
          </cell>
          <cell r="I88">
            <v>344</v>
          </cell>
          <cell r="J88">
            <v>412</v>
          </cell>
          <cell r="K88">
            <v>370</v>
          </cell>
          <cell r="L88">
            <v>927</v>
          </cell>
          <cell r="M88">
            <v>927</v>
          </cell>
          <cell r="N88">
            <v>927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1978</v>
          </cell>
          <cell r="N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15000</v>
          </cell>
          <cell r="D101">
            <v>15000</v>
          </cell>
          <cell r="E101">
            <v>15000</v>
          </cell>
          <cell r="F101">
            <v>18478</v>
          </cell>
          <cell r="G101">
            <v>15000</v>
          </cell>
          <cell r="H101">
            <v>15000</v>
          </cell>
          <cell r="I101">
            <v>0</v>
          </cell>
          <cell r="J101">
            <v>250</v>
          </cell>
          <cell r="K101">
            <v>0</v>
          </cell>
          <cell r="L101">
            <v>23265</v>
          </cell>
          <cell r="M101">
            <v>8157</v>
          </cell>
          <cell r="N101">
            <v>-1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</row>
        <row r="116">
          <cell r="A116" t="str">
            <v>Total Admin Expenses</v>
          </cell>
          <cell r="C116">
            <v>12619</v>
          </cell>
          <cell r="D116">
            <v>12012</v>
          </cell>
          <cell r="E116">
            <v>12230</v>
          </cell>
          <cell r="F116">
            <v>11553</v>
          </cell>
          <cell r="G116">
            <v>11523</v>
          </cell>
          <cell r="H116">
            <v>11007</v>
          </cell>
          <cell r="I116">
            <v>11564</v>
          </cell>
          <cell r="J116">
            <v>11891</v>
          </cell>
          <cell r="K116">
            <v>18517</v>
          </cell>
          <cell r="L116">
            <v>12094</v>
          </cell>
          <cell r="M116">
            <v>12094</v>
          </cell>
          <cell r="N116">
            <v>18792</v>
          </cell>
        </row>
        <row r="118">
          <cell r="A118" t="str">
            <v>Total Expenses</v>
          </cell>
          <cell r="C118">
            <v>12619</v>
          </cell>
          <cell r="D118">
            <v>12012</v>
          </cell>
          <cell r="E118">
            <v>12230</v>
          </cell>
          <cell r="F118">
            <v>11553</v>
          </cell>
          <cell r="G118">
            <v>11523</v>
          </cell>
          <cell r="H118">
            <v>11007</v>
          </cell>
          <cell r="I118">
            <v>11564</v>
          </cell>
          <cell r="J118">
            <v>11891</v>
          </cell>
          <cell r="K118">
            <v>18517</v>
          </cell>
          <cell r="L118">
            <v>12094</v>
          </cell>
          <cell r="M118">
            <v>12094</v>
          </cell>
          <cell r="N118">
            <v>18792</v>
          </cell>
        </row>
      </sheetData>
      <sheetData sheetId="9" refreshError="1"/>
      <sheetData sheetId="10" refreshError="1">
        <row r="1">
          <cell r="A1" t="str">
            <v>Department #</v>
          </cell>
          <cell r="B1">
            <v>855</v>
          </cell>
        </row>
        <row r="2">
          <cell r="A2" t="str">
            <v>Department Name</v>
          </cell>
          <cell r="B2" t="str">
            <v>Investor Relations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G28">
            <v>0</v>
          </cell>
          <cell r="H28">
            <v>0</v>
          </cell>
          <cell r="I28">
            <v>0</v>
          </cell>
          <cell r="J28">
            <v>196</v>
          </cell>
          <cell r="K28">
            <v>1015</v>
          </cell>
          <cell r="L28">
            <v>25000</v>
          </cell>
          <cell r="M28">
            <v>25000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16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00</v>
          </cell>
          <cell r="L48">
            <v>35</v>
          </cell>
          <cell r="M48">
            <v>100</v>
          </cell>
          <cell r="N48">
            <v>12</v>
          </cell>
          <cell r="O48">
            <v>47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D50">
            <v>319</v>
          </cell>
          <cell r="E50">
            <v>78</v>
          </cell>
          <cell r="F50">
            <v>33</v>
          </cell>
          <cell r="G50">
            <v>216</v>
          </cell>
          <cell r="H50">
            <v>3227</v>
          </cell>
          <cell r="I50">
            <v>33</v>
          </cell>
          <cell r="J50">
            <v>143</v>
          </cell>
          <cell r="K50">
            <v>383</v>
          </cell>
          <cell r="L50">
            <v>69</v>
          </cell>
          <cell r="M50">
            <v>33</v>
          </cell>
          <cell r="N50">
            <v>0</v>
          </cell>
          <cell r="O50">
            <v>0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1257</v>
          </cell>
          <cell r="F53">
            <v>1657</v>
          </cell>
          <cell r="G53">
            <v>2537</v>
          </cell>
          <cell r="H53">
            <v>12</v>
          </cell>
          <cell r="J53">
            <v>383</v>
          </cell>
          <cell r="K53">
            <v>111</v>
          </cell>
          <cell r="L53">
            <v>483</v>
          </cell>
          <cell r="M53">
            <v>13</v>
          </cell>
          <cell r="N53">
            <v>0</v>
          </cell>
          <cell r="O53">
            <v>0</v>
          </cell>
        </row>
        <row r="54">
          <cell r="A54" t="str">
            <v>Telephone Cellular</v>
          </cell>
          <cell r="B54">
            <v>807</v>
          </cell>
          <cell r="C54">
            <v>671</v>
          </cell>
          <cell r="D54">
            <v>927</v>
          </cell>
          <cell r="E54">
            <v>996</v>
          </cell>
          <cell r="F54">
            <v>1716</v>
          </cell>
          <cell r="G54">
            <v>1487</v>
          </cell>
          <cell r="H54">
            <v>1446</v>
          </cell>
          <cell r="I54">
            <v>913</v>
          </cell>
          <cell r="J54">
            <v>1171</v>
          </cell>
          <cell r="K54">
            <v>1516</v>
          </cell>
          <cell r="L54">
            <v>1663</v>
          </cell>
          <cell r="M54">
            <v>1092</v>
          </cell>
          <cell r="N54">
            <v>0</v>
          </cell>
          <cell r="O54">
            <v>0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H56">
            <v>2827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1296</v>
          </cell>
          <cell r="K57">
            <v>712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D59">
            <v>10000</v>
          </cell>
          <cell r="J59">
            <v>140</v>
          </cell>
          <cell r="L59">
            <v>-35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D60">
            <v>200</v>
          </cell>
          <cell r="F60">
            <v>299</v>
          </cell>
          <cell r="I60">
            <v>457</v>
          </cell>
          <cell r="L60">
            <v>230</v>
          </cell>
          <cell r="M60">
            <v>13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E61">
            <v>2097</v>
          </cell>
          <cell r="G61">
            <v>20</v>
          </cell>
          <cell r="H61">
            <v>16</v>
          </cell>
          <cell r="I61">
            <v>531</v>
          </cell>
          <cell r="N61">
            <v>0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D62">
            <v>1920</v>
          </cell>
          <cell r="E62">
            <v>71607</v>
          </cell>
          <cell r="F62">
            <v>3425</v>
          </cell>
          <cell r="H62">
            <v>1919</v>
          </cell>
          <cell r="I62">
            <v>1699</v>
          </cell>
          <cell r="K62">
            <v>749</v>
          </cell>
          <cell r="L62">
            <v>1602</v>
          </cell>
          <cell r="M62">
            <v>699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D64">
            <v>250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1173</v>
          </cell>
          <cell r="D65">
            <v>1079</v>
          </cell>
          <cell r="E65">
            <v>6899</v>
          </cell>
          <cell r="F65">
            <v>762</v>
          </cell>
          <cell r="G65">
            <v>715</v>
          </cell>
          <cell r="H65">
            <v>1607</v>
          </cell>
          <cell r="I65">
            <v>879</v>
          </cell>
          <cell r="J65">
            <v>13006</v>
          </cell>
          <cell r="K65">
            <v>15602</v>
          </cell>
          <cell r="L65">
            <v>7496</v>
          </cell>
          <cell r="M65">
            <v>429</v>
          </cell>
          <cell r="N65">
            <v>0</v>
          </cell>
          <cell r="O65">
            <v>0</v>
          </cell>
        </row>
        <row r="66">
          <cell r="A66" t="str">
            <v>Meals</v>
          </cell>
          <cell r="B66">
            <v>820</v>
          </cell>
          <cell r="C66">
            <v>1581</v>
          </cell>
          <cell r="E66">
            <v>-410</v>
          </cell>
          <cell r="F66">
            <v>11</v>
          </cell>
          <cell r="G66">
            <v>326</v>
          </cell>
          <cell r="H66">
            <v>927</v>
          </cell>
          <cell r="I66">
            <v>0</v>
          </cell>
          <cell r="J66">
            <v>3535</v>
          </cell>
          <cell r="K66">
            <v>969</v>
          </cell>
          <cell r="L66">
            <v>4004</v>
          </cell>
          <cell r="M66">
            <v>-189</v>
          </cell>
          <cell r="N66">
            <v>0</v>
          </cell>
          <cell r="O66">
            <v>0</v>
          </cell>
        </row>
        <row r="67">
          <cell r="A67" t="str">
            <v>Automobile</v>
          </cell>
          <cell r="B67">
            <v>821</v>
          </cell>
          <cell r="C67">
            <v>8807</v>
          </cell>
          <cell r="D67">
            <v>9511</v>
          </cell>
          <cell r="E67">
            <v>8810</v>
          </cell>
          <cell r="F67">
            <v>9275</v>
          </cell>
          <cell r="G67">
            <v>9725</v>
          </cell>
          <cell r="H67">
            <v>9356</v>
          </cell>
          <cell r="I67">
            <v>9031</v>
          </cell>
          <cell r="J67">
            <v>10060</v>
          </cell>
          <cell r="K67">
            <v>9840</v>
          </cell>
          <cell r="L67">
            <v>7929</v>
          </cell>
          <cell r="M67">
            <v>8000</v>
          </cell>
          <cell r="N67">
            <v>35</v>
          </cell>
          <cell r="O67">
            <v>35</v>
          </cell>
        </row>
        <row r="68">
          <cell r="A68" t="str">
            <v>Staff Expenses</v>
          </cell>
          <cell r="B68">
            <v>823</v>
          </cell>
          <cell r="E68">
            <v>494</v>
          </cell>
          <cell r="L68">
            <v>3947</v>
          </cell>
          <cell r="N68">
            <v>0</v>
          </cell>
          <cell r="O68">
            <v>0</v>
          </cell>
        </row>
        <row r="69">
          <cell r="A69" t="str">
            <v>Investor Relations</v>
          </cell>
          <cell r="B69">
            <v>824</v>
          </cell>
          <cell r="C69">
            <v>1034</v>
          </cell>
          <cell r="D69">
            <v>3858</v>
          </cell>
          <cell r="E69">
            <v>4824</v>
          </cell>
          <cell r="F69">
            <v>3530</v>
          </cell>
          <cell r="G69">
            <v>5733</v>
          </cell>
          <cell r="H69">
            <v>6326</v>
          </cell>
          <cell r="I69">
            <v>3561</v>
          </cell>
          <cell r="J69">
            <v>3000</v>
          </cell>
          <cell r="K69">
            <v>3503</v>
          </cell>
          <cell r="L69">
            <v>2557</v>
          </cell>
          <cell r="M69">
            <v>18482</v>
          </cell>
          <cell r="N69">
            <v>24404</v>
          </cell>
          <cell r="O69">
            <v>80812</v>
          </cell>
        </row>
        <row r="70">
          <cell r="A70" t="str">
            <v>Public Relations</v>
          </cell>
          <cell r="B70">
            <v>825</v>
          </cell>
          <cell r="E70">
            <v>250</v>
          </cell>
          <cell r="F70">
            <v>50</v>
          </cell>
          <cell r="H70">
            <v>364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3500</v>
          </cell>
          <cell r="E71">
            <v>66066</v>
          </cell>
          <cell r="F71">
            <v>7000</v>
          </cell>
          <cell r="G71">
            <v>-65562</v>
          </cell>
          <cell r="H71">
            <v>513</v>
          </cell>
          <cell r="I71">
            <v>0</v>
          </cell>
          <cell r="J71">
            <v>11206</v>
          </cell>
          <cell r="K71">
            <v>14292</v>
          </cell>
          <cell r="L71">
            <v>6604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620</v>
          </cell>
          <cell r="E75">
            <v>-1879</v>
          </cell>
          <cell r="G75">
            <v>428</v>
          </cell>
          <cell r="H75">
            <v>227</v>
          </cell>
          <cell r="I75">
            <v>610</v>
          </cell>
          <cell r="J75">
            <v>889</v>
          </cell>
          <cell r="K75">
            <v>56</v>
          </cell>
          <cell r="L75">
            <v>431</v>
          </cell>
          <cell r="M75">
            <v>3881</v>
          </cell>
          <cell r="N75">
            <v>0</v>
          </cell>
          <cell r="O75">
            <v>0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67887</v>
          </cell>
          <cell r="D84">
            <v>166925</v>
          </cell>
          <cell r="E84">
            <v>171400</v>
          </cell>
          <cell r="F84">
            <v>172292</v>
          </cell>
          <cell r="G84">
            <v>172292</v>
          </cell>
          <cell r="H84">
            <v>172292</v>
          </cell>
          <cell r="I84">
            <v>172292</v>
          </cell>
          <cell r="J84">
            <v>172292</v>
          </cell>
          <cell r="K84">
            <v>167805</v>
          </cell>
          <cell r="L84">
            <v>168766</v>
          </cell>
          <cell r="M84">
            <v>145209</v>
          </cell>
          <cell r="N84">
            <v>0</v>
          </cell>
          <cell r="O84">
            <v>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H86">
            <v>941</v>
          </cell>
          <cell r="M86">
            <v>822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5005</v>
          </cell>
          <cell r="D87">
            <v>65005</v>
          </cell>
          <cell r="E87">
            <v>65005</v>
          </cell>
          <cell r="F87">
            <v>65005</v>
          </cell>
          <cell r="G87">
            <v>65005</v>
          </cell>
          <cell r="H87">
            <v>-0.41999999999825377</v>
          </cell>
          <cell r="I87">
            <v>65004.58</v>
          </cell>
          <cell r="J87">
            <v>65004.58</v>
          </cell>
          <cell r="K87">
            <v>65005</v>
          </cell>
          <cell r="L87">
            <v>65004.58</v>
          </cell>
          <cell r="M87">
            <v>65004.58</v>
          </cell>
          <cell r="N87">
            <v>0</v>
          </cell>
          <cell r="O87">
            <v>0</v>
          </cell>
        </row>
        <row r="88">
          <cell r="A88" t="str">
            <v>Benefits - Salaries</v>
          </cell>
          <cell r="B88">
            <v>860</v>
          </cell>
          <cell r="C88">
            <v>12173</v>
          </cell>
          <cell r="D88">
            <v>8401</v>
          </cell>
          <cell r="E88">
            <v>11794</v>
          </cell>
          <cell r="F88">
            <v>5513</v>
          </cell>
          <cell r="G88">
            <v>4893</v>
          </cell>
          <cell r="H88">
            <v>4955</v>
          </cell>
          <cell r="I88">
            <v>4932</v>
          </cell>
          <cell r="J88">
            <v>4932</v>
          </cell>
          <cell r="K88">
            <v>7117</v>
          </cell>
          <cell r="L88">
            <v>20408</v>
          </cell>
          <cell r="M88">
            <v>16222</v>
          </cell>
          <cell r="N88">
            <v>0</v>
          </cell>
          <cell r="O88">
            <v>0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C93">
            <v>2500</v>
          </cell>
          <cell r="D93">
            <v>2500</v>
          </cell>
          <cell r="E93">
            <v>3410</v>
          </cell>
          <cell r="F93">
            <v>2500</v>
          </cell>
          <cell r="G93">
            <v>1988</v>
          </cell>
          <cell r="H93">
            <v>2500</v>
          </cell>
          <cell r="I93">
            <v>2500</v>
          </cell>
          <cell r="J93">
            <v>2500</v>
          </cell>
          <cell r="K93">
            <v>2500</v>
          </cell>
          <cell r="L93">
            <v>2500</v>
          </cell>
          <cell r="M93">
            <v>2500</v>
          </cell>
          <cell r="N93">
            <v>-22500</v>
          </cell>
          <cell r="O93">
            <v>2898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4024</v>
          </cell>
          <cell r="E95">
            <v>39357</v>
          </cell>
          <cell r="F95">
            <v>10907</v>
          </cell>
          <cell r="G95">
            <v>11161</v>
          </cell>
          <cell r="H95">
            <v>11979</v>
          </cell>
          <cell r="I95">
            <v>10000</v>
          </cell>
          <cell r="J95">
            <v>13695</v>
          </cell>
          <cell r="K95">
            <v>10000</v>
          </cell>
          <cell r="L95">
            <v>10000</v>
          </cell>
          <cell r="M95">
            <v>1056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C97">
            <v>8333</v>
          </cell>
          <cell r="D97">
            <v>8333</v>
          </cell>
          <cell r="E97">
            <v>8333</v>
          </cell>
          <cell r="F97">
            <v>8333</v>
          </cell>
          <cell r="G97">
            <v>8494</v>
          </cell>
          <cell r="H97">
            <v>9015</v>
          </cell>
          <cell r="I97">
            <v>7007</v>
          </cell>
          <cell r="J97">
            <v>3000</v>
          </cell>
          <cell r="K97">
            <v>3000</v>
          </cell>
          <cell r="L97">
            <v>8333.33</v>
          </cell>
          <cell r="M97">
            <v>8000</v>
          </cell>
          <cell r="N97">
            <v>-60998.33</v>
          </cell>
          <cell r="O97">
            <v>19183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E99">
            <v>7000</v>
          </cell>
          <cell r="H99">
            <v>7000</v>
          </cell>
          <cell r="J99">
            <v>4703</v>
          </cell>
          <cell r="K99">
            <v>1393</v>
          </cell>
          <cell r="L99">
            <v>1501</v>
          </cell>
          <cell r="M99">
            <v>-14000</v>
          </cell>
          <cell r="N99">
            <v>3029</v>
          </cell>
          <cell r="O99">
            <v>10626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D101">
            <v>19808</v>
          </cell>
          <cell r="F101">
            <v>23904</v>
          </cell>
          <cell r="G101">
            <v>14671</v>
          </cell>
          <cell r="H101">
            <v>-24441</v>
          </cell>
          <cell r="I101">
            <v>0</v>
          </cell>
          <cell r="J101">
            <v>0</v>
          </cell>
          <cell r="K101">
            <v>2691</v>
          </cell>
          <cell r="L101">
            <v>0</v>
          </cell>
          <cell r="M101">
            <v>30113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</v>
          </cell>
          <cell r="D114">
            <v>-20000</v>
          </cell>
          <cell r="E114">
            <v>15000</v>
          </cell>
          <cell r="G114">
            <v>25000</v>
          </cell>
          <cell r="H114">
            <v>25000</v>
          </cell>
          <cell r="J114">
            <v>-10000</v>
          </cell>
          <cell r="K114">
            <v>-20000</v>
          </cell>
          <cell r="L114">
            <v>-10000</v>
          </cell>
          <cell r="M114">
            <v>1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11867</v>
          </cell>
          <cell r="D116">
            <v>14691</v>
          </cell>
          <cell r="E116">
            <v>23567</v>
          </cell>
          <cell r="F116">
            <v>14363</v>
          </cell>
          <cell r="G116">
            <v>16215</v>
          </cell>
          <cell r="H116">
            <v>24841</v>
          </cell>
          <cell r="I116">
            <v>13068</v>
          </cell>
          <cell r="J116">
            <v>13203</v>
          </cell>
          <cell r="K116">
            <v>10396</v>
          </cell>
          <cell r="L116">
            <v>14926.33</v>
          </cell>
          <cell r="M116">
            <v>12482</v>
          </cell>
          <cell r="N116">
            <v>-56018.33</v>
          </cell>
          <cell r="O116">
            <v>113601</v>
          </cell>
        </row>
        <row r="118">
          <cell r="A118" t="str">
            <v>Total Expenses</v>
          </cell>
          <cell r="C118">
            <v>11867</v>
          </cell>
          <cell r="D118">
            <v>14691</v>
          </cell>
          <cell r="E118">
            <v>23567</v>
          </cell>
          <cell r="F118">
            <v>14363</v>
          </cell>
          <cell r="G118">
            <v>16215</v>
          </cell>
          <cell r="H118">
            <v>24841</v>
          </cell>
          <cell r="I118">
            <v>13068</v>
          </cell>
          <cell r="J118">
            <v>13203</v>
          </cell>
          <cell r="K118">
            <v>10396</v>
          </cell>
          <cell r="L118">
            <v>14926.33</v>
          </cell>
          <cell r="M118">
            <v>12482</v>
          </cell>
          <cell r="N118">
            <v>-56018.33</v>
          </cell>
          <cell r="O118">
            <v>113601</v>
          </cell>
        </row>
      </sheetData>
      <sheetData sheetId="11" refreshError="1">
        <row r="6">
          <cell r="A6" t="str">
            <v>Description</v>
          </cell>
        </row>
        <row r="132">
          <cell r="A132" t="str">
            <v>Department #</v>
          </cell>
          <cell r="B132">
            <v>838</v>
          </cell>
        </row>
        <row r="133">
          <cell r="A133" t="str">
            <v>Department Name</v>
          </cell>
          <cell r="B133" t="str">
            <v xml:space="preserve">EVP Admin </v>
          </cell>
        </row>
        <row r="137">
          <cell r="A137" t="str">
            <v>Description</v>
          </cell>
          <cell r="B137" t="str">
            <v>Acct No.</v>
          </cell>
          <cell r="C137">
            <v>37347</v>
          </cell>
          <cell r="D137">
            <v>37377</v>
          </cell>
          <cell r="E137">
            <v>37408</v>
          </cell>
          <cell r="F137">
            <v>37438</v>
          </cell>
          <cell r="G137">
            <v>37469</v>
          </cell>
          <cell r="H137">
            <v>37500</v>
          </cell>
          <cell r="I137">
            <v>37530</v>
          </cell>
          <cell r="J137">
            <v>37561</v>
          </cell>
          <cell r="K137">
            <v>37591</v>
          </cell>
          <cell r="L137">
            <v>37622</v>
          </cell>
          <cell r="M137">
            <v>37653</v>
          </cell>
          <cell r="N137">
            <v>37681</v>
          </cell>
          <cell r="O137" t="str">
            <v>Total FY03</v>
          </cell>
        </row>
        <row r="139">
          <cell r="A139" t="str">
            <v>Occupancy</v>
          </cell>
        </row>
        <row r="140">
          <cell r="A140" t="str">
            <v>Rent</v>
          </cell>
          <cell r="B140">
            <v>600</v>
          </cell>
          <cell r="N140">
            <v>0</v>
          </cell>
          <cell r="O140">
            <v>0</v>
          </cell>
        </row>
        <row r="141">
          <cell r="A141" t="str">
            <v>Taxes - Realty</v>
          </cell>
          <cell r="B141">
            <v>610</v>
          </cell>
          <cell r="N141">
            <v>0</v>
          </cell>
          <cell r="O141">
            <v>0</v>
          </cell>
        </row>
        <row r="142">
          <cell r="A142" t="str">
            <v>HVAC</v>
          </cell>
          <cell r="B142">
            <v>620</v>
          </cell>
          <cell r="N142">
            <v>0</v>
          </cell>
          <cell r="O142">
            <v>0</v>
          </cell>
        </row>
        <row r="143">
          <cell r="A143" t="str">
            <v>Utilities</v>
          </cell>
          <cell r="B143">
            <v>625</v>
          </cell>
          <cell r="N143">
            <v>0</v>
          </cell>
          <cell r="O143">
            <v>0</v>
          </cell>
        </row>
        <row r="144">
          <cell r="A144" t="str">
            <v>CAM</v>
          </cell>
          <cell r="B144">
            <v>630</v>
          </cell>
          <cell r="N144">
            <v>0</v>
          </cell>
          <cell r="O144">
            <v>0</v>
          </cell>
        </row>
        <row r="145">
          <cell r="A145" t="str">
            <v>Insurance</v>
          </cell>
          <cell r="B145">
            <v>635</v>
          </cell>
          <cell r="N145">
            <v>0</v>
          </cell>
          <cell r="O145">
            <v>0</v>
          </cell>
        </row>
        <row r="146">
          <cell r="A146" t="str">
            <v>Cleaning Premises</v>
          </cell>
          <cell r="B146">
            <v>640</v>
          </cell>
          <cell r="N146">
            <v>0</v>
          </cell>
          <cell r="O146">
            <v>0</v>
          </cell>
        </row>
        <row r="147">
          <cell r="A147" t="str">
            <v>Repairs &amp; Maintenance</v>
          </cell>
          <cell r="B147">
            <v>650</v>
          </cell>
          <cell r="N147">
            <v>0</v>
          </cell>
          <cell r="O147">
            <v>0</v>
          </cell>
        </row>
        <row r="149">
          <cell r="A149" t="str">
            <v>Total Occupancy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>Selling Expenses</v>
          </cell>
        </row>
        <row r="153">
          <cell r="A153" t="str">
            <v>Co-op Placement</v>
          </cell>
          <cell r="B153">
            <v>711</v>
          </cell>
          <cell r="N153">
            <v>0</v>
          </cell>
          <cell r="O153">
            <v>0</v>
          </cell>
        </row>
        <row r="154">
          <cell r="A154" t="str">
            <v>Data Base</v>
          </cell>
          <cell r="B154">
            <v>712</v>
          </cell>
          <cell r="N154">
            <v>0</v>
          </cell>
          <cell r="O154">
            <v>0</v>
          </cell>
        </row>
        <row r="155">
          <cell r="A155" t="str">
            <v xml:space="preserve">Co-op Revenue </v>
          </cell>
          <cell r="B155">
            <v>713</v>
          </cell>
          <cell r="N155">
            <v>0</v>
          </cell>
          <cell r="O155">
            <v>0</v>
          </cell>
        </row>
        <row r="156">
          <cell r="A156" t="str">
            <v>Co-op General Merchandise</v>
          </cell>
          <cell r="B156">
            <v>714</v>
          </cell>
          <cell r="N156">
            <v>0</v>
          </cell>
          <cell r="O156">
            <v>0</v>
          </cell>
        </row>
        <row r="157">
          <cell r="A157" t="str">
            <v>Renewal &amp; Voucher Mailings</v>
          </cell>
          <cell r="B157">
            <v>715</v>
          </cell>
          <cell r="N157">
            <v>0</v>
          </cell>
          <cell r="O157">
            <v>0</v>
          </cell>
        </row>
        <row r="158">
          <cell r="A158" t="str">
            <v>Loyalty Marketing &amp; Advertising</v>
          </cell>
          <cell r="B158">
            <v>717</v>
          </cell>
          <cell r="N158">
            <v>0</v>
          </cell>
          <cell r="O158">
            <v>0</v>
          </cell>
        </row>
        <row r="159">
          <cell r="A159" t="str">
            <v>Regional Marketing</v>
          </cell>
          <cell r="B159">
            <v>718</v>
          </cell>
          <cell r="N159">
            <v>0</v>
          </cell>
          <cell r="O159">
            <v>0</v>
          </cell>
        </row>
        <row r="160">
          <cell r="A160" t="str">
            <v>Advertising</v>
          </cell>
          <cell r="B160">
            <v>720</v>
          </cell>
          <cell r="N160">
            <v>0</v>
          </cell>
          <cell r="O160">
            <v>0</v>
          </cell>
        </row>
        <row r="161">
          <cell r="A161" t="str">
            <v>Signage</v>
          </cell>
          <cell r="B161">
            <v>721</v>
          </cell>
          <cell r="N161">
            <v>0</v>
          </cell>
          <cell r="O161">
            <v>0</v>
          </cell>
        </row>
        <row r="162">
          <cell r="A162" t="str">
            <v>Corporate Sales Advertising</v>
          </cell>
          <cell r="B162">
            <v>722</v>
          </cell>
          <cell r="N162">
            <v>0</v>
          </cell>
          <cell r="O162">
            <v>0</v>
          </cell>
        </row>
        <row r="163">
          <cell r="A163" t="str">
            <v>Site Development</v>
          </cell>
          <cell r="B163">
            <v>723</v>
          </cell>
          <cell r="N163">
            <v>0</v>
          </cell>
          <cell r="O163">
            <v>0</v>
          </cell>
        </row>
        <row r="164">
          <cell r="A164" t="str">
            <v>Events</v>
          </cell>
          <cell r="B164">
            <v>724</v>
          </cell>
          <cell r="N164">
            <v>0</v>
          </cell>
          <cell r="O164">
            <v>0</v>
          </cell>
        </row>
        <row r="165">
          <cell r="A165" t="str">
            <v>Promotions</v>
          </cell>
          <cell r="B165">
            <v>725</v>
          </cell>
          <cell r="N165">
            <v>0</v>
          </cell>
          <cell r="O165">
            <v>0</v>
          </cell>
        </row>
        <row r="166">
          <cell r="A166" t="str">
            <v>Coles Notes Authors</v>
          </cell>
          <cell r="B166">
            <v>726</v>
          </cell>
          <cell r="N166">
            <v>0</v>
          </cell>
          <cell r="O166">
            <v>0</v>
          </cell>
        </row>
        <row r="167">
          <cell r="A167" t="str">
            <v>Coles Notes Editorial</v>
          </cell>
          <cell r="B167">
            <v>727</v>
          </cell>
          <cell r="N167">
            <v>0</v>
          </cell>
          <cell r="O167">
            <v>0</v>
          </cell>
        </row>
        <row r="168">
          <cell r="A168" t="str">
            <v>Coles Notes Design</v>
          </cell>
          <cell r="B168">
            <v>728</v>
          </cell>
          <cell r="N168">
            <v>0</v>
          </cell>
          <cell r="O168">
            <v>0</v>
          </cell>
        </row>
        <row r="169">
          <cell r="A169" t="str">
            <v>Guide</v>
          </cell>
          <cell r="B169">
            <v>732</v>
          </cell>
          <cell r="N169">
            <v>0</v>
          </cell>
          <cell r="O169">
            <v>0</v>
          </cell>
        </row>
        <row r="170">
          <cell r="A170" t="str">
            <v>Media Agency Fees</v>
          </cell>
          <cell r="B170">
            <v>733</v>
          </cell>
          <cell r="N170">
            <v>0</v>
          </cell>
          <cell r="O170">
            <v>0</v>
          </cell>
        </row>
        <row r="171">
          <cell r="A171" t="str">
            <v>Creative Agency Fees</v>
          </cell>
          <cell r="B171">
            <v>734</v>
          </cell>
          <cell r="N171">
            <v>0</v>
          </cell>
          <cell r="O171">
            <v>0</v>
          </cell>
        </row>
        <row r="172">
          <cell r="A172" t="str">
            <v>Research</v>
          </cell>
          <cell r="B172">
            <v>736</v>
          </cell>
          <cell r="N172">
            <v>0</v>
          </cell>
          <cell r="O172">
            <v>0</v>
          </cell>
        </row>
        <row r="173">
          <cell r="A173" t="str">
            <v>Gift Certificate W/O</v>
          </cell>
          <cell r="B173">
            <v>744</v>
          </cell>
          <cell r="N173">
            <v>0</v>
          </cell>
          <cell r="O173">
            <v>0</v>
          </cell>
        </row>
        <row r="175">
          <cell r="A175" t="str">
            <v>Total Selling Expense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7">
          <cell r="A177" t="str">
            <v>Administrative Expenses</v>
          </cell>
        </row>
        <row r="179">
          <cell r="A179" t="str">
            <v>Courier</v>
          </cell>
          <cell r="B179">
            <v>800</v>
          </cell>
          <cell r="C179">
            <v>23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16</v>
          </cell>
          <cell r="L179">
            <v>9</v>
          </cell>
          <cell r="M179">
            <v>9</v>
          </cell>
          <cell r="N179">
            <v>0</v>
          </cell>
          <cell r="O179">
            <v>39</v>
          </cell>
        </row>
        <row r="180">
          <cell r="A180" t="str">
            <v>Postage</v>
          </cell>
          <cell r="B180">
            <v>801</v>
          </cell>
          <cell r="N180">
            <v>0</v>
          </cell>
          <cell r="O180">
            <v>0</v>
          </cell>
        </row>
        <row r="181">
          <cell r="A181" t="str">
            <v>Telephone</v>
          </cell>
          <cell r="B181">
            <v>802</v>
          </cell>
          <cell r="D181">
            <v>44</v>
          </cell>
          <cell r="F181">
            <v>166</v>
          </cell>
          <cell r="G181">
            <v>71</v>
          </cell>
          <cell r="H181">
            <v>50</v>
          </cell>
          <cell r="I181">
            <v>0</v>
          </cell>
          <cell r="J181">
            <v>0</v>
          </cell>
          <cell r="K181">
            <v>12</v>
          </cell>
          <cell r="L181">
            <v>17</v>
          </cell>
          <cell r="M181">
            <v>17</v>
          </cell>
          <cell r="N181">
            <v>0</v>
          </cell>
          <cell r="O181">
            <v>343</v>
          </cell>
        </row>
        <row r="182">
          <cell r="A182" t="str">
            <v>Leasing Charges</v>
          </cell>
          <cell r="B182">
            <v>804</v>
          </cell>
          <cell r="N182">
            <v>0</v>
          </cell>
          <cell r="O182">
            <v>0</v>
          </cell>
        </row>
        <row r="183">
          <cell r="A183" t="str">
            <v>Leasing Charges - Computer</v>
          </cell>
          <cell r="B183">
            <v>805</v>
          </cell>
          <cell r="N183">
            <v>0</v>
          </cell>
          <cell r="O183">
            <v>0</v>
          </cell>
        </row>
        <row r="184">
          <cell r="A184" t="str">
            <v>Sundries</v>
          </cell>
          <cell r="B184">
            <v>806</v>
          </cell>
          <cell r="E184">
            <v>79</v>
          </cell>
          <cell r="F184">
            <v>111</v>
          </cell>
          <cell r="G184">
            <v>116</v>
          </cell>
          <cell r="H184">
            <v>77</v>
          </cell>
          <cell r="I184">
            <v>0</v>
          </cell>
          <cell r="J184">
            <v>0</v>
          </cell>
          <cell r="K184">
            <v>256</v>
          </cell>
          <cell r="L184">
            <v>-209</v>
          </cell>
          <cell r="M184">
            <v>250</v>
          </cell>
          <cell r="N184">
            <v>-9</v>
          </cell>
          <cell r="O184">
            <v>421</v>
          </cell>
        </row>
        <row r="185">
          <cell r="A185" t="str">
            <v>Telephone Cellular</v>
          </cell>
          <cell r="B185">
            <v>807</v>
          </cell>
          <cell r="D185">
            <v>235</v>
          </cell>
          <cell r="E185">
            <v>1016</v>
          </cell>
          <cell r="F185">
            <v>1211</v>
          </cell>
          <cell r="G185">
            <v>501</v>
          </cell>
          <cell r="H185">
            <v>482</v>
          </cell>
          <cell r="I185">
            <v>780</v>
          </cell>
          <cell r="J185">
            <v>0</v>
          </cell>
          <cell r="K185">
            <v>651</v>
          </cell>
          <cell r="L185">
            <v>105</v>
          </cell>
          <cell r="M185">
            <v>200</v>
          </cell>
          <cell r="N185">
            <v>52</v>
          </cell>
          <cell r="O185">
            <v>5033</v>
          </cell>
        </row>
        <row r="186">
          <cell r="A186" t="str">
            <v>Research &amp; Development</v>
          </cell>
          <cell r="B186">
            <v>808</v>
          </cell>
          <cell r="N186">
            <v>0</v>
          </cell>
          <cell r="O186">
            <v>0</v>
          </cell>
        </row>
        <row r="187">
          <cell r="A187" t="str">
            <v>Security General</v>
          </cell>
          <cell r="B187">
            <v>809</v>
          </cell>
          <cell r="N187">
            <v>0</v>
          </cell>
          <cell r="O187">
            <v>0</v>
          </cell>
        </row>
        <row r="188">
          <cell r="A188" t="str">
            <v>Repairs &amp; Maintenance - Equip</v>
          </cell>
          <cell r="B188">
            <v>810</v>
          </cell>
          <cell r="N188">
            <v>0</v>
          </cell>
          <cell r="O188">
            <v>0</v>
          </cell>
        </row>
        <row r="189">
          <cell r="A189" t="str">
            <v>Repairs &amp; Maintenance - Comp</v>
          </cell>
          <cell r="B189">
            <v>811</v>
          </cell>
          <cell r="N189">
            <v>0</v>
          </cell>
          <cell r="O189">
            <v>0</v>
          </cell>
        </row>
        <row r="190">
          <cell r="A190" t="str">
            <v>Memberships</v>
          </cell>
          <cell r="B190">
            <v>812</v>
          </cell>
          <cell r="N190">
            <v>0</v>
          </cell>
          <cell r="O190">
            <v>0</v>
          </cell>
        </row>
        <row r="191">
          <cell r="A191" t="str">
            <v>Subscriptions</v>
          </cell>
          <cell r="B191">
            <v>814</v>
          </cell>
          <cell r="E191">
            <v>299</v>
          </cell>
          <cell r="F191">
            <v>502</v>
          </cell>
          <cell r="G191">
            <v>154</v>
          </cell>
          <cell r="N191">
            <v>0</v>
          </cell>
          <cell r="O191">
            <v>955</v>
          </cell>
        </row>
        <row r="192">
          <cell r="A192" t="str">
            <v>Management Seminars</v>
          </cell>
          <cell r="B192">
            <v>815</v>
          </cell>
          <cell r="F192">
            <v>135</v>
          </cell>
          <cell r="N192">
            <v>0</v>
          </cell>
          <cell r="O192">
            <v>135</v>
          </cell>
        </row>
        <row r="193">
          <cell r="A193" t="str">
            <v>Donations</v>
          </cell>
          <cell r="B193">
            <v>816</v>
          </cell>
          <cell r="N193">
            <v>0</v>
          </cell>
          <cell r="O193">
            <v>0</v>
          </cell>
        </row>
        <row r="194">
          <cell r="A194" t="str">
            <v>Children's Book</v>
          </cell>
          <cell r="B194">
            <v>817</v>
          </cell>
          <cell r="N194">
            <v>0</v>
          </cell>
          <cell r="O194">
            <v>0</v>
          </cell>
        </row>
        <row r="195">
          <cell r="A195" t="str">
            <v>Sponsorship</v>
          </cell>
          <cell r="B195">
            <v>818</v>
          </cell>
          <cell r="N195">
            <v>0</v>
          </cell>
          <cell r="O195">
            <v>0</v>
          </cell>
        </row>
        <row r="196">
          <cell r="A196" t="str">
            <v>Travel</v>
          </cell>
          <cell r="B196">
            <v>819</v>
          </cell>
          <cell r="C196">
            <v>2443</v>
          </cell>
          <cell r="D196">
            <v>934</v>
          </cell>
          <cell r="E196">
            <v>6390</v>
          </cell>
          <cell r="F196">
            <v>3824</v>
          </cell>
          <cell r="G196">
            <v>180</v>
          </cell>
          <cell r="H196">
            <v>1156</v>
          </cell>
          <cell r="I196">
            <v>319</v>
          </cell>
          <cell r="J196">
            <v>495</v>
          </cell>
          <cell r="K196">
            <v>373</v>
          </cell>
          <cell r="L196">
            <v>1359</v>
          </cell>
          <cell r="M196">
            <v>719</v>
          </cell>
          <cell r="N196">
            <v>0</v>
          </cell>
          <cell r="O196">
            <v>18192</v>
          </cell>
        </row>
        <row r="197">
          <cell r="A197" t="str">
            <v>Meals</v>
          </cell>
          <cell r="B197">
            <v>820</v>
          </cell>
          <cell r="C197">
            <v>461</v>
          </cell>
          <cell r="D197">
            <v>126</v>
          </cell>
          <cell r="E197">
            <v>876</v>
          </cell>
          <cell r="F197">
            <v>1336</v>
          </cell>
          <cell r="G197">
            <v>394</v>
          </cell>
          <cell r="H197">
            <v>379</v>
          </cell>
          <cell r="I197">
            <v>1610</v>
          </cell>
          <cell r="J197">
            <v>231</v>
          </cell>
          <cell r="K197">
            <v>1260</v>
          </cell>
          <cell r="L197">
            <v>1336</v>
          </cell>
          <cell r="M197">
            <v>595</v>
          </cell>
          <cell r="N197">
            <v>2</v>
          </cell>
          <cell r="O197">
            <v>8606</v>
          </cell>
        </row>
        <row r="198">
          <cell r="A198" t="str">
            <v>Automobile</v>
          </cell>
          <cell r="B198">
            <v>821</v>
          </cell>
          <cell r="C198">
            <v>2546</v>
          </cell>
          <cell r="D198">
            <v>2475</v>
          </cell>
          <cell r="E198">
            <v>2803</v>
          </cell>
          <cell r="F198">
            <v>2577</v>
          </cell>
          <cell r="G198">
            <v>2791</v>
          </cell>
          <cell r="H198">
            <v>2742</v>
          </cell>
          <cell r="I198">
            <v>2636</v>
          </cell>
          <cell r="J198">
            <v>2588</v>
          </cell>
          <cell r="K198">
            <v>2875</v>
          </cell>
          <cell r="L198">
            <v>3050</v>
          </cell>
          <cell r="M198">
            <v>3239</v>
          </cell>
          <cell r="N198">
            <v>3117</v>
          </cell>
          <cell r="O198">
            <v>33439</v>
          </cell>
        </row>
        <row r="199">
          <cell r="A199" t="str">
            <v>Staff Expenses</v>
          </cell>
          <cell r="B199">
            <v>823</v>
          </cell>
          <cell r="C199">
            <v>110</v>
          </cell>
          <cell r="D199">
            <v>834</v>
          </cell>
          <cell r="G199">
            <v>0</v>
          </cell>
          <cell r="H199">
            <v>200</v>
          </cell>
          <cell r="I199">
            <v>0</v>
          </cell>
          <cell r="J199">
            <v>0</v>
          </cell>
          <cell r="K199">
            <v>500</v>
          </cell>
          <cell r="L199">
            <v>219</v>
          </cell>
          <cell r="M199">
            <v>0</v>
          </cell>
          <cell r="N199">
            <v>317</v>
          </cell>
          <cell r="O199">
            <v>1680</v>
          </cell>
        </row>
        <row r="200">
          <cell r="A200" t="str">
            <v>Investor Relations</v>
          </cell>
          <cell r="B200">
            <v>824</v>
          </cell>
          <cell r="N200">
            <v>0</v>
          </cell>
          <cell r="O200">
            <v>0</v>
          </cell>
        </row>
        <row r="201">
          <cell r="A201" t="str">
            <v>Public Relations</v>
          </cell>
          <cell r="B201">
            <v>825</v>
          </cell>
          <cell r="G201">
            <v>1933</v>
          </cell>
          <cell r="N201">
            <v>4861</v>
          </cell>
          <cell r="O201">
            <v>6794</v>
          </cell>
        </row>
        <row r="202">
          <cell r="A202" t="str">
            <v>Employee Relations</v>
          </cell>
          <cell r="B202">
            <v>826</v>
          </cell>
          <cell r="N202">
            <v>0</v>
          </cell>
          <cell r="O202">
            <v>0</v>
          </cell>
        </row>
        <row r="203">
          <cell r="A203" t="str">
            <v>Training Expenses</v>
          </cell>
          <cell r="B203">
            <v>827</v>
          </cell>
          <cell r="F203">
            <v>486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317</v>
          </cell>
          <cell r="L203">
            <v>0</v>
          </cell>
          <cell r="M203">
            <v>835</v>
          </cell>
          <cell r="N203">
            <v>-5177</v>
          </cell>
          <cell r="O203">
            <v>0</v>
          </cell>
        </row>
        <row r="204">
          <cell r="A204" t="str">
            <v>Recruitment</v>
          </cell>
          <cell r="B204">
            <v>828</v>
          </cell>
          <cell r="N204">
            <v>0</v>
          </cell>
          <cell r="O204">
            <v>0</v>
          </cell>
        </row>
        <row r="205">
          <cell r="A205" t="str">
            <v>Computer Software License</v>
          </cell>
          <cell r="B205">
            <v>829</v>
          </cell>
          <cell r="N205">
            <v>0</v>
          </cell>
          <cell r="O205">
            <v>0</v>
          </cell>
        </row>
        <row r="206">
          <cell r="A206" t="str">
            <v>Stationary - Office</v>
          </cell>
          <cell r="B206">
            <v>830</v>
          </cell>
          <cell r="D206">
            <v>97</v>
          </cell>
          <cell r="E206">
            <v>1080</v>
          </cell>
          <cell r="F206">
            <v>166</v>
          </cell>
          <cell r="G206">
            <v>178</v>
          </cell>
          <cell r="H206">
            <v>50</v>
          </cell>
          <cell r="I206">
            <v>493</v>
          </cell>
          <cell r="J206">
            <v>0</v>
          </cell>
          <cell r="K206">
            <v>42</v>
          </cell>
          <cell r="L206">
            <v>231</v>
          </cell>
          <cell r="M206">
            <v>800</v>
          </cell>
          <cell r="N206">
            <v>0</v>
          </cell>
          <cell r="O206">
            <v>3137</v>
          </cell>
        </row>
        <row r="207">
          <cell r="A207" t="str">
            <v>Computer Supplies</v>
          </cell>
          <cell r="B207">
            <v>831</v>
          </cell>
          <cell r="N207">
            <v>0</v>
          </cell>
          <cell r="O207">
            <v>0</v>
          </cell>
        </row>
        <row r="208">
          <cell r="A208" t="str">
            <v>Revenue - Sales Tax</v>
          </cell>
          <cell r="B208">
            <v>832</v>
          </cell>
          <cell r="N208">
            <v>0</v>
          </cell>
          <cell r="O208">
            <v>0</v>
          </cell>
        </row>
        <row r="209">
          <cell r="A209" t="str">
            <v>Loan Interest</v>
          </cell>
          <cell r="B209">
            <v>837</v>
          </cell>
          <cell r="N209">
            <v>0</v>
          </cell>
          <cell r="O209">
            <v>0</v>
          </cell>
        </row>
        <row r="210">
          <cell r="A210" t="str">
            <v>Loan Interest - Adjustment</v>
          </cell>
          <cell r="B210">
            <v>838</v>
          </cell>
          <cell r="N210">
            <v>0</v>
          </cell>
          <cell r="O210">
            <v>0</v>
          </cell>
        </row>
        <row r="211">
          <cell r="A211" t="str">
            <v>Bank Charges</v>
          </cell>
          <cell r="B211">
            <v>839</v>
          </cell>
          <cell r="N211">
            <v>0</v>
          </cell>
          <cell r="O211">
            <v>0</v>
          </cell>
        </row>
        <row r="212">
          <cell r="A212" t="str">
            <v>Store Investigation</v>
          </cell>
          <cell r="B212">
            <v>841</v>
          </cell>
          <cell r="N212">
            <v>0</v>
          </cell>
          <cell r="O212">
            <v>0</v>
          </cell>
        </row>
        <row r="213">
          <cell r="A213" t="str">
            <v>Staff Transfers</v>
          </cell>
          <cell r="B213">
            <v>842</v>
          </cell>
          <cell r="N213">
            <v>0</v>
          </cell>
          <cell r="O213">
            <v>0</v>
          </cell>
        </row>
        <row r="214">
          <cell r="A214" t="str">
            <v>P&amp;L Exchange</v>
          </cell>
          <cell r="B214">
            <v>843</v>
          </cell>
          <cell r="N214">
            <v>0</v>
          </cell>
          <cell r="O214">
            <v>0</v>
          </cell>
        </row>
        <row r="215">
          <cell r="A215" t="str">
            <v>Salaries Office</v>
          </cell>
          <cell r="B215">
            <v>850</v>
          </cell>
          <cell r="C215">
            <v>67993</v>
          </cell>
          <cell r="D215">
            <v>67993</v>
          </cell>
          <cell r="E215">
            <v>120271</v>
          </cell>
          <cell r="F215">
            <v>70083</v>
          </cell>
          <cell r="G215">
            <v>70083</v>
          </cell>
          <cell r="H215">
            <v>196786</v>
          </cell>
          <cell r="I215">
            <v>61612</v>
          </cell>
          <cell r="J215">
            <v>57700</v>
          </cell>
          <cell r="K215">
            <v>69894</v>
          </cell>
          <cell r="L215">
            <v>53193</v>
          </cell>
          <cell r="M215">
            <v>46568</v>
          </cell>
          <cell r="N215">
            <v>99905</v>
          </cell>
          <cell r="O215">
            <v>982081</v>
          </cell>
        </row>
        <row r="216">
          <cell r="A216" t="str">
            <v>Wages Office</v>
          </cell>
          <cell r="B216">
            <v>855</v>
          </cell>
          <cell r="N216">
            <v>0</v>
          </cell>
          <cell r="O216">
            <v>0</v>
          </cell>
        </row>
        <row r="217">
          <cell r="A217" t="str">
            <v>Temporary Staff</v>
          </cell>
          <cell r="B217">
            <v>857</v>
          </cell>
          <cell r="D217">
            <v>1185</v>
          </cell>
          <cell r="E217">
            <v>593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417</v>
          </cell>
          <cell r="L217">
            <v>2529</v>
          </cell>
          <cell r="M217">
            <v>0</v>
          </cell>
          <cell r="N217">
            <v>0</v>
          </cell>
          <cell r="O217">
            <v>4307</v>
          </cell>
        </row>
        <row r="218">
          <cell r="A218" t="str">
            <v>Head Office Bonus</v>
          </cell>
          <cell r="B218">
            <v>858</v>
          </cell>
          <cell r="C218">
            <v>14036</v>
          </cell>
          <cell r="D218">
            <v>14036</v>
          </cell>
          <cell r="E218">
            <v>14036</v>
          </cell>
          <cell r="F218">
            <v>14036</v>
          </cell>
          <cell r="G218">
            <v>14036.11</v>
          </cell>
          <cell r="H218">
            <v>0.11000000000058208</v>
          </cell>
          <cell r="I218">
            <v>14036.11</v>
          </cell>
          <cell r="J218">
            <v>14036.11</v>
          </cell>
          <cell r="K218">
            <v>14036</v>
          </cell>
          <cell r="L218">
            <v>14036</v>
          </cell>
          <cell r="M218">
            <v>14036.11</v>
          </cell>
          <cell r="N218">
            <v>14035.450000000012</v>
          </cell>
          <cell r="O218">
            <v>154396</v>
          </cell>
        </row>
        <row r="219">
          <cell r="A219" t="str">
            <v>Benefits - Salaries</v>
          </cell>
          <cell r="B219">
            <v>860</v>
          </cell>
          <cell r="C219">
            <v>6355</v>
          </cell>
          <cell r="D219">
            <v>4940</v>
          </cell>
          <cell r="E219">
            <v>8204</v>
          </cell>
          <cell r="F219">
            <v>4465</v>
          </cell>
          <cell r="G219">
            <v>3962</v>
          </cell>
          <cell r="H219">
            <v>2763</v>
          </cell>
          <cell r="I219">
            <v>1690</v>
          </cell>
          <cell r="J219">
            <v>1376</v>
          </cell>
          <cell r="K219">
            <v>2734</v>
          </cell>
          <cell r="L219">
            <v>6117</v>
          </cell>
          <cell r="M219">
            <v>6234</v>
          </cell>
          <cell r="N219">
            <v>12906</v>
          </cell>
          <cell r="O219">
            <v>61746</v>
          </cell>
        </row>
        <row r="220">
          <cell r="A220" t="str">
            <v>Benefits - Wages</v>
          </cell>
          <cell r="B220">
            <v>861</v>
          </cell>
          <cell r="N220">
            <v>0</v>
          </cell>
          <cell r="O220">
            <v>0</v>
          </cell>
        </row>
        <row r="221">
          <cell r="A221" t="str">
            <v>Awards</v>
          </cell>
          <cell r="B221">
            <v>862</v>
          </cell>
          <cell r="N221">
            <v>0</v>
          </cell>
          <cell r="O221">
            <v>0</v>
          </cell>
        </row>
        <row r="222">
          <cell r="A222" t="str">
            <v>Internal Communications</v>
          </cell>
          <cell r="B222">
            <v>864</v>
          </cell>
          <cell r="H222">
            <v>0</v>
          </cell>
          <cell r="I222">
            <v>819</v>
          </cell>
          <cell r="N222">
            <v>0</v>
          </cell>
          <cell r="O222">
            <v>819</v>
          </cell>
        </row>
        <row r="223">
          <cell r="A223" t="str">
            <v>Payroll Service Charge</v>
          </cell>
          <cell r="B223">
            <v>867</v>
          </cell>
          <cell r="N223">
            <v>0</v>
          </cell>
          <cell r="O223">
            <v>0</v>
          </cell>
        </row>
        <row r="224">
          <cell r="A224" t="str">
            <v>Annual General Meeting</v>
          </cell>
          <cell r="B224">
            <v>868</v>
          </cell>
          <cell r="N224">
            <v>0</v>
          </cell>
          <cell r="O224">
            <v>0</v>
          </cell>
        </row>
        <row r="225">
          <cell r="A225" t="str">
            <v>Deferred IS Development</v>
          </cell>
          <cell r="B225">
            <v>869</v>
          </cell>
          <cell r="N225">
            <v>0</v>
          </cell>
          <cell r="O225">
            <v>0</v>
          </cell>
        </row>
        <row r="226">
          <cell r="A226" t="str">
            <v>Directors Fees</v>
          </cell>
          <cell r="B226">
            <v>871</v>
          </cell>
          <cell r="N226">
            <v>0</v>
          </cell>
          <cell r="O226">
            <v>0</v>
          </cell>
        </row>
        <row r="227">
          <cell r="A227" t="str">
            <v>Directors Fees - Chairman</v>
          </cell>
          <cell r="B227">
            <v>872</v>
          </cell>
          <cell r="N227">
            <v>0</v>
          </cell>
          <cell r="O227">
            <v>0</v>
          </cell>
        </row>
        <row r="228">
          <cell r="A228" t="str">
            <v>Annual Report</v>
          </cell>
          <cell r="B228">
            <v>873</v>
          </cell>
          <cell r="N228">
            <v>0</v>
          </cell>
          <cell r="O228">
            <v>0</v>
          </cell>
        </row>
        <row r="229">
          <cell r="A229" t="str">
            <v>Legal Fees</v>
          </cell>
          <cell r="B229">
            <v>874</v>
          </cell>
          <cell r="N229">
            <v>0</v>
          </cell>
          <cell r="O229">
            <v>0</v>
          </cell>
        </row>
        <row r="230">
          <cell r="A230" t="str">
            <v>Quarterly Reports</v>
          </cell>
          <cell r="B230">
            <v>875</v>
          </cell>
          <cell r="N230">
            <v>0</v>
          </cell>
          <cell r="O230">
            <v>0</v>
          </cell>
        </row>
        <row r="231">
          <cell r="A231" t="str">
            <v>Audit &amp; Taxes</v>
          </cell>
          <cell r="B231">
            <v>876</v>
          </cell>
          <cell r="N231">
            <v>0</v>
          </cell>
          <cell r="O231">
            <v>0</v>
          </cell>
        </row>
        <row r="232">
          <cell r="A232" t="str">
            <v>Consulting - Other</v>
          </cell>
          <cell r="B232">
            <v>879</v>
          </cell>
          <cell r="H232">
            <v>8000</v>
          </cell>
          <cell r="I232">
            <v>21750</v>
          </cell>
          <cell r="K232">
            <v>7050</v>
          </cell>
          <cell r="N232">
            <v>40469</v>
          </cell>
          <cell r="O232">
            <v>77269</v>
          </cell>
        </row>
        <row r="233">
          <cell r="A233" t="str">
            <v>Consulting - Computer</v>
          </cell>
          <cell r="B233">
            <v>880</v>
          </cell>
          <cell r="N233">
            <v>0</v>
          </cell>
          <cell r="O233">
            <v>0</v>
          </cell>
        </row>
        <row r="234">
          <cell r="A234" t="str">
            <v>Depreciation - Office equipment</v>
          </cell>
          <cell r="B234">
            <v>881</v>
          </cell>
          <cell r="N234">
            <v>0</v>
          </cell>
          <cell r="O234">
            <v>0</v>
          </cell>
        </row>
        <row r="235">
          <cell r="A235" t="str">
            <v>Depreciation - Computer</v>
          </cell>
          <cell r="B235">
            <v>882</v>
          </cell>
          <cell r="N235">
            <v>0</v>
          </cell>
          <cell r="O235">
            <v>0</v>
          </cell>
        </row>
        <row r="236">
          <cell r="A236" t="str">
            <v>Depreciation - Office furniture</v>
          </cell>
          <cell r="B236">
            <v>883</v>
          </cell>
          <cell r="N236">
            <v>0</v>
          </cell>
          <cell r="O236">
            <v>0</v>
          </cell>
        </row>
        <row r="237">
          <cell r="A237" t="str">
            <v>Amortization - Leasehold</v>
          </cell>
          <cell r="B237">
            <v>884</v>
          </cell>
          <cell r="N237">
            <v>0</v>
          </cell>
          <cell r="O237">
            <v>0</v>
          </cell>
        </row>
        <row r="238">
          <cell r="A238" t="str">
            <v>Amortization - DMR</v>
          </cell>
          <cell r="B238">
            <v>885</v>
          </cell>
          <cell r="N238">
            <v>0</v>
          </cell>
          <cell r="O238">
            <v>0</v>
          </cell>
        </row>
        <row r="239">
          <cell r="A239" t="str">
            <v>Amortization - Goodwill</v>
          </cell>
          <cell r="B239">
            <v>889</v>
          </cell>
          <cell r="N239">
            <v>0</v>
          </cell>
          <cell r="O239">
            <v>0</v>
          </cell>
        </row>
        <row r="240">
          <cell r="A240" t="str">
            <v>Depreciation - FA Disposal</v>
          </cell>
          <cell r="B240">
            <v>890</v>
          </cell>
          <cell r="N240">
            <v>0</v>
          </cell>
          <cell r="O240">
            <v>0</v>
          </cell>
        </row>
        <row r="241">
          <cell r="A241" t="str">
            <v>Depreciation - FA Costs</v>
          </cell>
          <cell r="B241">
            <v>891</v>
          </cell>
          <cell r="N241">
            <v>0</v>
          </cell>
          <cell r="O241">
            <v>0</v>
          </cell>
        </row>
        <row r="242">
          <cell r="A242" t="str">
            <v>Capital Tax</v>
          </cell>
          <cell r="B242">
            <v>892</v>
          </cell>
          <cell r="N242">
            <v>0</v>
          </cell>
          <cell r="O242">
            <v>0</v>
          </cell>
        </row>
        <row r="243">
          <cell r="A243" t="str">
            <v>RE &amp; Con. Capitalize</v>
          </cell>
          <cell r="B243">
            <v>894</v>
          </cell>
          <cell r="N243">
            <v>0</v>
          </cell>
          <cell r="O243">
            <v>0</v>
          </cell>
        </row>
        <row r="244">
          <cell r="A244" t="str">
            <v>Pension Fund Adjustment</v>
          </cell>
          <cell r="B244">
            <v>895</v>
          </cell>
          <cell r="N244">
            <v>0</v>
          </cell>
          <cell r="O244">
            <v>0</v>
          </cell>
        </row>
        <row r="245">
          <cell r="A245" t="str">
            <v>Corporate Suspense</v>
          </cell>
          <cell r="B245">
            <v>899</v>
          </cell>
          <cell r="C245">
            <v>5000</v>
          </cell>
          <cell r="D245">
            <v>10000</v>
          </cell>
          <cell r="E245">
            <v>-10000</v>
          </cell>
          <cell r="G245">
            <v>10000</v>
          </cell>
          <cell r="K245">
            <v>-15000</v>
          </cell>
          <cell r="M245">
            <v>20000</v>
          </cell>
          <cell r="N245">
            <v>-20000</v>
          </cell>
          <cell r="O245">
            <v>0</v>
          </cell>
        </row>
        <row r="247">
          <cell r="A247" t="str">
            <v>Total Admin Expenses</v>
          </cell>
          <cell r="C247">
            <v>98967</v>
          </cell>
          <cell r="D247">
            <v>102899</v>
          </cell>
          <cell r="E247">
            <v>145647</v>
          </cell>
          <cell r="F247">
            <v>103472</v>
          </cell>
          <cell r="G247">
            <v>104399.11</v>
          </cell>
          <cell r="H247">
            <v>212685.11</v>
          </cell>
          <cell r="I247">
            <v>105745.11</v>
          </cell>
          <cell r="J247">
            <v>76426.11</v>
          </cell>
          <cell r="K247">
            <v>84516</v>
          </cell>
          <cell r="L247">
            <v>81966</v>
          </cell>
          <cell r="M247">
            <v>92191.11</v>
          </cell>
          <cell r="N247">
            <v>150478.45000000001</v>
          </cell>
          <cell r="O247">
            <v>1359392</v>
          </cell>
        </row>
        <row r="249">
          <cell r="A249" t="str">
            <v>Total Expenses</v>
          </cell>
          <cell r="C249">
            <v>98967</v>
          </cell>
          <cell r="D249">
            <v>102899</v>
          </cell>
          <cell r="E249">
            <v>145647</v>
          </cell>
          <cell r="F249">
            <v>103472</v>
          </cell>
          <cell r="G249">
            <v>104399.11</v>
          </cell>
          <cell r="H249">
            <v>212685.11</v>
          </cell>
          <cell r="I249">
            <v>105745.11</v>
          </cell>
          <cell r="J249">
            <v>76426.11</v>
          </cell>
          <cell r="K249">
            <v>84516</v>
          </cell>
          <cell r="L249">
            <v>81966</v>
          </cell>
          <cell r="M249">
            <v>92191.11</v>
          </cell>
          <cell r="N249">
            <v>150478.45000000001</v>
          </cell>
          <cell r="O249">
            <v>1359392</v>
          </cell>
        </row>
        <row r="264">
          <cell r="A264" t="str">
            <v>Department #</v>
          </cell>
          <cell r="B264">
            <v>836</v>
          </cell>
        </row>
        <row r="265">
          <cell r="A265" t="str">
            <v>Department Name</v>
          </cell>
          <cell r="B265" t="str">
            <v>Café</v>
          </cell>
        </row>
        <row r="269">
          <cell r="A269" t="str">
            <v>Description</v>
          </cell>
          <cell r="B269" t="str">
            <v>Acct No.</v>
          </cell>
          <cell r="C269">
            <v>37347</v>
          </cell>
          <cell r="D269">
            <v>37377</v>
          </cell>
          <cell r="E269">
            <v>37408</v>
          </cell>
          <cell r="F269">
            <v>37438</v>
          </cell>
          <cell r="G269">
            <v>37469</v>
          </cell>
          <cell r="H269">
            <v>37500</v>
          </cell>
          <cell r="I269">
            <v>37530</v>
          </cell>
          <cell r="J269">
            <v>37561</v>
          </cell>
          <cell r="K269">
            <v>37591</v>
          </cell>
          <cell r="L269">
            <v>37622</v>
          </cell>
          <cell r="M269">
            <v>37653</v>
          </cell>
          <cell r="N269">
            <v>37681</v>
          </cell>
          <cell r="O269" t="str">
            <v>Total FY03</v>
          </cell>
        </row>
        <row r="271">
          <cell r="A271" t="str">
            <v>Occupancy</v>
          </cell>
        </row>
        <row r="272">
          <cell r="A272" t="str">
            <v>Rent</v>
          </cell>
          <cell r="B272">
            <v>600</v>
          </cell>
          <cell r="N272">
            <v>0</v>
          </cell>
          <cell r="O272">
            <v>0</v>
          </cell>
        </row>
        <row r="273">
          <cell r="A273" t="str">
            <v>Taxes - Realty</v>
          </cell>
          <cell r="B273">
            <v>610</v>
          </cell>
          <cell r="N273">
            <v>0</v>
          </cell>
          <cell r="O273">
            <v>0</v>
          </cell>
        </row>
        <row r="274">
          <cell r="A274" t="str">
            <v>HVAC</v>
          </cell>
          <cell r="B274">
            <v>620</v>
          </cell>
          <cell r="N274">
            <v>0</v>
          </cell>
          <cell r="O274">
            <v>0</v>
          </cell>
        </row>
        <row r="275">
          <cell r="A275" t="str">
            <v>Utilities</v>
          </cell>
          <cell r="B275">
            <v>625</v>
          </cell>
          <cell r="N275">
            <v>0</v>
          </cell>
          <cell r="O275">
            <v>0</v>
          </cell>
        </row>
        <row r="276">
          <cell r="A276" t="str">
            <v>CAM</v>
          </cell>
          <cell r="B276">
            <v>630</v>
          </cell>
          <cell r="N276">
            <v>0</v>
          </cell>
          <cell r="O276">
            <v>0</v>
          </cell>
        </row>
        <row r="277">
          <cell r="A277" t="str">
            <v>Insurance</v>
          </cell>
          <cell r="B277">
            <v>635</v>
          </cell>
          <cell r="N277">
            <v>0</v>
          </cell>
          <cell r="O277">
            <v>0</v>
          </cell>
        </row>
        <row r="278">
          <cell r="A278" t="str">
            <v>Cleaning Premises</v>
          </cell>
          <cell r="B278">
            <v>640</v>
          </cell>
          <cell r="N278">
            <v>0</v>
          </cell>
          <cell r="O278">
            <v>0</v>
          </cell>
        </row>
        <row r="279">
          <cell r="A279" t="str">
            <v>Repairs &amp; Maintenance</v>
          </cell>
          <cell r="B279">
            <v>650</v>
          </cell>
          <cell r="N279">
            <v>0</v>
          </cell>
          <cell r="O279">
            <v>0</v>
          </cell>
        </row>
        <row r="281">
          <cell r="A281" t="str">
            <v>Total Occupancy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3">
          <cell r="A283" t="str">
            <v>Selling Expenses</v>
          </cell>
        </row>
        <row r="285">
          <cell r="A285" t="str">
            <v>Co-op Placement</v>
          </cell>
          <cell r="B285">
            <v>711</v>
          </cell>
          <cell r="N285">
            <v>0</v>
          </cell>
          <cell r="O285">
            <v>0</v>
          </cell>
        </row>
        <row r="286">
          <cell r="A286" t="str">
            <v>Data Base</v>
          </cell>
          <cell r="B286">
            <v>712</v>
          </cell>
          <cell r="N286">
            <v>0</v>
          </cell>
          <cell r="O286">
            <v>0</v>
          </cell>
        </row>
        <row r="287">
          <cell r="A287" t="str">
            <v xml:space="preserve">Co-op Revenue </v>
          </cell>
          <cell r="B287">
            <v>713</v>
          </cell>
          <cell r="N287">
            <v>0</v>
          </cell>
          <cell r="O287">
            <v>0</v>
          </cell>
        </row>
        <row r="288">
          <cell r="A288" t="str">
            <v>Co-op General Merchandise</v>
          </cell>
          <cell r="B288">
            <v>714</v>
          </cell>
          <cell r="N288">
            <v>0</v>
          </cell>
          <cell r="O288">
            <v>0</v>
          </cell>
        </row>
        <row r="289">
          <cell r="A289" t="str">
            <v>Renewal &amp; Voucher Mailings</v>
          </cell>
          <cell r="B289">
            <v>715</v>
          </cell>
          <cell r="N289">
            <v>0</v>
          </cell>
          <cell r="O289">
            <v>0</v>
          </cell>
        </row>
        <row r="290">
          <cell r="A290" t="str">
            <v>Loyalty Marketing &amp; Advertising</v>
          </cell>
          <cell r="B290">
            <v>717</v>
          </cell>
          <cell r="N290">
            <v>0</v>
          </cell>
          <cell r="O290">
            <v>0</v>
          </cell>
        </row>
        <row r="291">
          <cell r="A291" t="str">
            <v>Regional Marketing</v>
          </cell>
          <cell r="B291">
            <v>718</v>
          </cell>
          <cell r="N291">
            <v>0</v>
          </cell>
          <cell r="O291">
            <v>0</v>
          </cell>
        </row>
        <row r="292">
          <cell r="A292" t="str">
            <v>Advertising</v>
          </cell>
          <cell r="B292">
            <v>720</v>
          </cell>
          <cell r="E292">
            <v>1266</v>
          </cell>
          <cell r="F292">
            <v>235</v>
          </cell>
          <cell r="G292">
            <v>416</v>
          </cell>
          <cell r="H292">
            <v>179</v>
          </cell>
          <cell r="J292">
            <v>190</v>
          </cell>
          <cell r="M292">
            <v>30</v>
          </cell>
          <cell r="N292">
            <v>0</v>
          </cell>
          <cell r="O292">
            <v>2316</v>
          </cell>
        </row>
        <row r="293">
          <cell r="A293" t="str">
            <v>Signage</v>
          </cell>
          <cell r="B293">
            <v>721</v>
          </cell>
          <cell r="N293">
            <v>0</v>
          </cell>
          <cell r="O293">
            <v>0</v>
          </cell>
        </row>
        <row r="294">
          <cell r="A294" t="str">
            <v>Corporate Sales Advertising</v>
          </cell>
          <cell r="B294">
            <v>722</v>
          </cell>
          <cell r="N294">
            <v>0</v>
          </cell>
          <cell r="O294">
            <v>0</v>
          </cell>
        </row>
        <row r="295">
          <cell r="A295" t="str">
            <v>Site Development</v>
          </cell>
          <cell r="B295">
            <v>723</v>
          </cell>
          <cell r="N295">
            <v>0</v>
          </cell>
          <cell r="O295">
            <v>0</v>
          </cell>
        </row>
        <row r="296">
          <cell r="A296" t="str">
            <v>Events</v>
          </cell>
          <cell r="B296">
            <v>724</v>
          </cell>
          <cell r="N296">
            <v>0</v>
          </cell>
          <cell r="O296">
            <v>0</v>
          </cell>
        </row>
        <row r="297">
          <cell r="A297" t="str">
            <v>Promotions</v>
          </cell>
          <cell r="B297">
            <v>725</v>
          </cell>
          <cell r="N297">
            <v>0</v>
          </cell>
          <cell r="O297">
            <v>0</v>
          </cell>
        </row>
        <row r="298">
          <cell r="A298" t="str">
            <v>Coles Notes Authors</v>
          </cell>
          <cell r="B298">
            <v>726</v>
          </cell>
          <cell r="N298">
            <v>0</v>
          </cell>
          <cell r="O298">
            <v>0</v>
          </cell>
        </row>
        <row r="299">
          <cell r="A299" t="str">
            <v>Coles Notes Editorial</v>
          </cell>
          <cell r="B299">
            <v>727</v>
          </cell>
          <cell r="N299">
            <v>0</v>
          </cell>
          <cell r="O299">
            <v>0</v>
          </cell>
        </row>
        <row r="300">
          <cell r="A300" t="str">
            <v>Coles Notes Design</v>
          </cell>
          <cell r="B300">
            <v>728</v>
          </cell>
          <cell r="N300">
            <v>0</v>
          </cell>
          <cell r="O300">
            <v>0</v>
          </cell>
        </row>
        <row r="301">
          <cell r="A301" t="str">
            <v>Guide</v>
          </cell>
          <cell r="B301">
            <v>732</v>
          </cell>
          <cell r="N301">
            <v>0</v>
          </cell>
          <cell r="O301">
            <v>0</v>
          </cell>
        </row>
        <row r="302">
          <cell r="A302" t="str">
            <v>Media Agency Fees</v>
          </cell>
          <cell r="B302">
            <v>733</v>
          </cell>
          <cell r="N302">
            <v>0</v>
          </cell>
          <cell r="O302">
            <v>0</v>
          </cell>
        </row>
        <row r="303">
          <cell r="A303" t="str">
            <v>Creative Agency Fees</v>
          </cell>
          <cell r="B303">
            <v>734</v>
          </cell>
          <cell r="N303">
            <v>0</v>
          </cell>
          <cell r="O303">
            <v>0</v>
          </cell>
        </row>
        <row r="304">
          <cell r="A304" t="str">
            <v>Research</v>
          </cell>
          <cell r="B304">
            <v>736</v>
          </cell>
          <cell r="N304">
            <v>0</v>
          </cell>
          <cell r="O304">
            <v>0</v>
          </cell>
        </row>
        <row r="305">
          <cell r="A305" t="str">
            <v>Gift Certificate W/O</v>
          </cell>
          <cell r="B305">
            <v>744</v>
          </cell>
          <cell r="N305">
            <v>0</v>
          </cell>
          <cell r="O305">
            <v>0</v>
          </cell>
        </row>
        <row r="307">
          <cell r="A307" t="str">
            <v>Total Selling Expenses</v>
          </cell>
          <cell r="C307">
            <v>0</v>
          </cell>
          <cell r="D307">
            <v>0</v>
          </cell>
          <cell r="E307">
            <v>1266</v>
          </cell>
          <cell r="F307">
            <v>235</v>
          </cell>
          <cell r="G307">
            <v>416</v>
          </cell>
          <cell r="H307">
            <v>179</v>
          </cell>
          <cell r="I307">
            <v>0</v>
          </cell>
          <cell r="J307">
            <v>190</v>
          </cell>
          <cell r="K307">
            <v>0</v>
          </cell>
          <cell r="L307">
            <v>0</v>
          </cell>
          <cell r="M307">
            <v>30</v>
          </cell>
          <cell r="N307">
            <v>0</v>
          </cell>
          <cell r="O307">
            <v>2316</v>
          </cell>
        </row>
        <row r="309">
          <cell r="A309" t="str">
            <v>Administrative Expenses</v>
          </cell>
        </row>
        <row r="311">
          <cell r="A311" t="str">
            <v>Courier</v>
          </cell>
          <cell r="B311">
            <v>800</v>
          </cell>
          <cell r="N311">
            <v>0</v>
          </cell>
          <cell r="O311">
            <v>0</v>
          </cell>
        </row>
        <row r="312">
          <cell r="A312" t="str">
            <v>Postage</v>
          </cell>
          <cell r="B312">
            <v>801</v>
          </cell>
          <cell r="N312">
            <v>0</v>
          </cell>
          <cell r="O312">
            <v>0</v>
          </cell>
        </row>
        <row r="313">
          <cell r="A313" t="str">
            <v>Telephone</v>
          </cell>
          <cell r="B313">
            <v>802</v>
          </cell>
          <cell r="E313">
            <v>75</v>
          </cell>
          <cell r="G313">
            <v>0</v>
          </cell>
          <cell r="H313">
            <v>243</v>
          </cell>
          <cell r="I313">
            <v>0</v>
          </cell>
          <cell r="J313">
            <v>347</v>
          </cell>
          <cell r="K313">
            <v>0</v>
          </cell>
          <cell r="L313">
            <v>0</v>
          </cell>
          <cell r="M313">
            <v>50</v>
          </cell>
          <cell r="N313">
            <v>70</v>
          </cell>
          <cell r="O313">
            <v>735</v>
          </cell>
        </row>
        <row r="314">
          <cell r="A314" t="str">
            <v>Leasing Charges</v>
          </cell>
          <cell r="B314">
            <v>804</v>
          </cell>
          <cell r="N314">
            <v>0</v>
          </cell>
          <cell r="O314">
            <v>0</v>
          </cell>
        </row>
        <row r="315">
          <cell r="A315" t="str">
            <v>Leasing Charges - Computer</v>
          </cell>
          <cell r="B315">
            <v>805</v>
          </cell>
          <cell r="N315">
            <v>0</v>
          </cell>
          <cell r="O315">
            <v>0</v>
          </cell>
        </row>
        <row r="316">
          <cell r="A316" t="str">
            <v>Sundries</v>
          </cell>
          <cell r="B316">
            <v>806</v>
          </cell>
          <cell r="L316">
            <v>0</v>
          </cell>
          <cell r="N316">
            <v>0</v>
          </cell>
          <cell r="O316">
            <v>0</v>
          </cell>
        </row>
        <row r="317">
          <cell r="A317" t="str">
            <v>Telephone Cellular</v>
          </cell>
          <cell r="B317">
            <v>807</v>
          </cell>
          <cell r="C317">
            <v>434</v>
          </cell>
          <cell r="D317">
            <v>627</v>
          </cell>
          <cell r="E317">
            <v>453</v>
          </cell>
          <cell r="F317">
            <v>235</v>
          </cell>
          <cell r="G317">
            <v>490</v>
          </cell>
          <cell r="H317">
            <v>334</v>
          </cell>
          <cell r="I317">
            <v>103</v>
          </cell>
          <cell r="J317">
            <v>260</v>
          </cell>
          <cell r="K317">
            <v>123</v>
          </cell>
          <cell r="L317">
            <v>123</v>
          </cell>
          <cell r="M317">
            <v>123</v>
          </cell>
          <cell r="N317">
            <v>0</v>
          </cell>
          <cell r="O317">
            <v>3305</v>
          </cell>
        </row>
        <row r="318">
          <cell r="A318" t="str">
            <v>Research &amp; Development</v>
          </cell>
          <cell r="B318">
            <v>808</v>
          </cell>
          <cell r="N318">
            <v>0</v>
          </cell>
          <cell r="O318">
            <v>0</v>
          </cell>
        </row>
        <row r="319">
          <cell r="A319" t="str">
            <v>Security General</v>
          </cell>
          <cell r="B319">
            <v>809</v>
          </cell>
          <cell r="N319">
            <v>0</v>
          </cell>
          <cell r="O319">
            <v>0</v>
          </cell>
        </row>
        <row r="320">
          <cell r="A320" t="str">
            <v>Repairs &amp; Maintenance - Equip</v>
          </cell>
          <cell r="B320">
            <v>810</v>
          </cell>
          <cell r="N320">
            <v>0</v>
          </cell>
          <cell r="O320">
            <v>0</v>
          </cell>
        </row>
        <row r="321">
          <cell r="A321" t="str">
            <v>Repairs &amp; Maintenance - Comp</v>
          </cell>
          <cell r="B321">
            <v>811</v>
          </cell>
          <cell r="N321">
            <v>0</v>
          </cell>
          <cell r="O321">
            <v>0</v>
          </cell>
        </row>
        <row r="322">
          <cell r="A322" t="str">
            <v>Memberships</v>
          </cell>
          <cell r="B322">
            <v>812</v>
          </cell>
          <cell r="D322">
            <v>89</v>
          </cell>
          <cell r="N322">
            <v>0</v>
          </cell>
          <cell r="O322">
            <v>89</v>
          </cell>
        </row>
        <row r="323">
          <cell r="A323" t="str">
            <v>Subscriptions</v>
          </cell>
          <cell r="B323">
            <v>814</v>
          </cell>
          <cell r="N323">
            <v>0</v>
          </cell>
          <cell r="O323">
            <v>0</v>
          </cell>
        </row>
        <row r="324">
          <cell r="A324" t="str">
            <v>Management Seminars</v>
          </cell>
          <cell r="B324">
            <v>815</v>
          </cell>
          <cell r="N324">
            <v>0</v>
          </cell>
          <cell r="O324">
            <v>0</v>
          </cell>
        </row>
        <row r="325">
          <cell r="A325" t="str">
            <v>Donations</v>
          </cell>
          <cell r="B325">
            <v>816</v>
          </cell>
          <cell r="N325">
            <v>0</v>
          </cell>
          <cell r="O325">
            <v>0</v>
          </cell>
        </row>
        <row r="326">
          <cell r="A326" t="str">
            <v>Children's Book</v>
          </cell>
          <cell r="B326">
            <v>817</v>
          </cell>
          <cell r="N326">
            <v>0</v>
          </cell>
          <cell r="O326">
            <v>0</v>
          </cell>
        </row>
        <row r="327">
          <cell r="A327" t="str">
            <v>Sponsorship</v>
          </cell>
          <cell r="B327">
            <v>818</v>
          </cell>
          <cell r="L327">
            <v>550</v>
          </cell>
          <cell r="N327">
            <v>0</v>
          </cell>
          <cell r="O327">
            <v>550</v>
          </cell>
        </row>
        <row r="328">
          <cell r="A328" t="str">
            <v>Travel</v>
          </cell>
          <cell r="B328">
            <v>819</v>
          </cell>
          <cell r="C328">
            <v>274</v>
          </cell>
          <cell r="D328">
            <v>3554</v>
          </cell>
          <cell r="E328">
            <v>3085</v>
          </cell>
          <cell r="F328">
            <v>690</v>
          </cell>
          <cell r="G328">
            <v>316</v>
          </cell>
          <cell r="H328">
            <v>1897</v>
          </cell>
          <cell r="I328">
            <v>3698</v>
          </cell>
          <cell r="J328">
            <v>7568</v>
          </cell>
          <cell r="K328">
            <v>7588</v>
          </cell>
          <cell r="L328">
            <v>384</v>
          </cell>
          <cell r="M328">
            <v>2868</v>
          </cell>
          <cell r="N328">
            <v>8076</v>
          </cell>
          <cell r="O328">
            <v>39998</v>
          </cell>
        </row>
        <row r="329">
          <cell r="A329" t="str">
            <v>Meals</v>
          </cell>
          <cell r="B329">
            <v>820</v>
          </cell>
          <cell r="C329">
            <v>78</v>
          </cell>
          <cell r="D329">
            <v>404</v>
          </cell>
          <cell r="E329">
            <v>214</v>
          </cell>
          <cell r="F329">
            <v>149</v>
          </cell>
          <cell r="G329">
            <v>0</v>
          </cell>
          <cell r="H329">
            <v>619</v>
          </cell>
          <cell r="I329">
            <v>87</v>
          </cell>
          <cell r="J329">
            <v>1776</v>
          </cell>
          <cell r="K329">
            <v>794</v>
          </cell>
          <cell r="L329">
            <v>0</v>
          </cell>
          <cell r="M329">
            <v>395</v>
          </cell>
          <cell r="N329">
            <v>597</v>
          </cell>
          <cell r="O329">
            <v>5113</v>
          </cell>
        </row>
        <row r="330">
          <cell r="A330" t="str">
            <v>Automobile</v>
          </cell>
          <cell r="B330">
            <v>821</v>
          </cell>
          <cell r="C330">
            <v>115</v>
          </cell>
          <cell r="D330">
            <v>145</v>
          </cell>
          <cell r="E330">
            <v>1779</v>
          </cell>
          <cell r="F330">
            <v>954</v>
          </cell>
          <cell r="G330">
            <v>245</v>
          </cell>
          <cell r="H330">
            <v>1104</v>
          </cell>
          <cell r="I330">
            <v>357</v>
          </cell>
          <cell r="J330">
            <v>858</v>
          </cell>
          <cell r="K330">
            <v>1159</v>
          </cell>
          <cell r="L330">
            <v>0</v>
          </cell>
          <cell r="M330">
            <v>506</v>
          </cell>
          <cell r="N330">
            <v>863</v>
          </cell>
          <cell r="O330">
            <v>8085</v>
          </cell>
        </row>
        <row r="331">
          <cell r="A331" t="str">
            <v>Staff Expenses</v>
          </cell>
          <cell r="B331">
            <v>823</v>
          </cell>
          <cell r="C331">
            <v>103</v>
          </cell>
          <cell r="N331">
            <v>0</v>
          </cell>
          <cell r="O331">
            <v>103</v>
          </cell>
        </row>
        <row r="332">
          <cell r="A332" t="str">
            <v>Investor Relations</v>
          </cell>
          <cell r="B332">
            <v>824</v>
          </cell>
          <cell r="N332">
            <v>0</v>
          </cell>
          <cell r="O332">
            <v>0</v>
          </cell>
        </row>
        <row r="333">
          <cell r="A333" t="str">
            <v>Public Relations</v>
          </cell>
          <cell r="B333">
            <v>825</v>
          </cell>
          <cell r="N333">
            <v>0</v>
          </cell>
          <cell r="O333">
            <v>0</v>
          </cell>
        </row>
        <row r="334">
          <cell r="A334" t="str">
            <v>Employee Relations</v>
          </cell>
          <cell r="B334">
            <v>826</v>
          </cell>
          <cell r="N334">
            <v>0</v>
          </cell>
          <cell r="O334">
            <v>0</v>
          </cell>
        </row>
        <row r="335">
          <cell r="A335" t="str">
            <v>Training Expenses</v>
          </cell>
          <cell r="B335">
            <v>827</v>
          </cell>
          <cell r="C335">
            <v>-91</v>
          </cell>
          <cell r="N335">
            <v>0</v>
          </cell>
          <cell r="O335">
            <v>-91</v>
          </cell>
        </row>
        <row r="336">
          <cell r="A336" t="str">
            <v>Recruitment</v>
          </cell>
          <cell r="B336">
            <v>828</v>
          </cell>
          <cell r="N336">
            <v>0</v>
          </cell>
          <cell r="O336">
            <v>0</v>
          </cell>
        </row>
        <row r="337">
          <cell r="A337" t="str">
            <v>Computer Software License</v>
          </cell>
          <cell r="B337">
            <v>829</v>
          </cell>
          <cell r="N337">
            <v>0</v>
          </cell>
          <cell r="O337">
            <v>0</v>
          </cell>
        </row>
        <row r="338">
          <cell r="A338" t="str">
            <v>Stationary - Office</v>
          </cell>
          <cell r="B338">
            <v>830</v>
          </cell>
          <cell r="D338">
            <v>154</v>
          </cell>
          <cell r="F338">
            <v>123</v>
          </cell>
          <cell r="G338">
            <v>0</v>
          </cell>
          <cell r="H338">
            <v>97</v>
          </cell>
          <cell r="I338">
            <v>518</v>
          </cell>
          <cell r="J338">
            <v>0</v>
          </cell>
          <cell r="K338">
            <v>83</v>
          </cell>
          <cell r="L338">
            <v>0</v>
          </cell>
          <cell r="M338">
            <v>54</v>
          </cell>
          <cell r="N338">
            <v>24</v>
          </cell>
          <cell r="O338">
            <v>970</v>
          </cell>
        </row>
        <row r="339">
          <cell r="A339" t="str">
            <v>Computer Supplies</v>
          </cell>
          <cell r="B339">
            <v>831</v>
          </cell>
          <cell r="N339">
            <v>0</v>
          </cell>
          <cell r="O339">
            <v>0</v>
          </cell>
        </row>
        <row r="340">
          <cell r="A340" t="str">
            <v>Revenue - Sales Tax</v>
          </cell>
          <cell r="B340">
            <v>832</v>
          </cell>
          <cell r="N340">
            <v>0</v>
          </cell>
          <cell r="O340">
            <v>0</v>
          </cell>
        </row>
        <row r="341">
          <cell r="A341" t="str">
            <v>Loan Interest</v>
          </cell>
          <cell r="B341">
            <v>837</v>
          </cell>
          <cell r="N341">
            <v>0</v>
          </cell>
          <cell r="O341">
            <v>0</v>
          </cell>
        </row>
        <row r="342">
          <cell r="A342" t="str">
            <v>Loan Interest - Adjustment</v>
          </cell>
          <cell r="B342">
            <v>838</v>
          </cell>
          <cell r="N342">
            <v>0</v>
          </cell>
          <cell r="O342">
            <v>0</v>
          </cell>
        </row>
        <row r="343">
          <cell r="A343" t="str">
            <v>Bank Charges</v>
          </cell>
          <cell r="B343">
            <v>839</v>
          </cell>
          <cell r="N343">
            <v>0</v>
          </cell>
          <cell r="O343">
            <v>0</v>
          </cell>
        </row>
        <row r="344">
          <cell r="A344" t="str">
            <v>Store Investigation</v>
          </cell>
          <cell r="B344">
            <v>841</v>
          </cell>
          <cell r="N344">
            <v>0</v>
          </cell>
          <cell r="O344">
            <v>0</v>
          </cell>
        </row>
        <row r="345">
          <cell r="A345" t="str">
            <v>Staff Transfers</v>
          </cell>
          <cell r="B345">
            <v>842</v>
          </cell>
          <cell r="N345">
            <v>0</v>
          </cell>
          <cell r="O345">
            <v>0</v>
          </cell>
        </row>
        <row r="346">
          <cell r="A346" t="str">
            <v>P&amp;L Exchange</v>
          </cell>
          <cell r="B346">
            <v>843</v>
          </cell>
          <cell r="N346">
            <v>0</v>
          </cell>
          <cell r="O346">
            <v>0</v>
          </cell>
        </row>
        <row r="347">
          <cell r="A347" t="str">
            <v>Salaries Office</v>
          </cell>
          <cell r="B347">
            <v>850</v>
          </cell>
          <cell r="C347">
            <v>7983</v>
          </cell>
          <cell r="D347">
            <v>7983</v>
          </cell>
          <cell r="E347">
            <v>8182</v>
          </cell>
          <cell r="F347">
            <v>8182</v>
          </cell>
          <cell r="G347">
            <v>8182</v>
          </cell>
          <cell r="H347">
            <v>4223</v>
          </cell>
          <cell r="I347">
            <v>4640</v>
          </cell>
          <cell r="J347">
            <v>5056</v>
          </cell>
          <cell r="K347">
            <v>5056</v>
          </cell>
          <cell r="L347">
            <v>5056</v>
          </cell>
          <cell r="M347">
            <v>5056</v>
          </cell>
          <cell r="N347">
            <v>5056</v>
          </cell>
          <cell r="O347">
            <v>74655</v>
          </cell>
        </row>
        <row r="348">
          <cell r="A348" t="str">
            <v>Wages Office</v>
          </cell>
          <cell r="B348">
            <v>855</v>
          </cell>
          <cell r="N348">
            <v>0</v>
          </cell>
          <cell r="O348">
            <v>0</v>
          </cell>
        </row>
        <row r="349">
          <cell r="A349" t="str">
            <v>Temporary Staff</v>
          </cell>
          <cell r="B349">
            <v>857</v>
          </cell>
          <cell r="N349">
            <v>0</v>
          </cell>
          <cell r="O349">
            <v>0</v>
          </cell>
        </row>
        <row r="350">
          <cell r="A350" t="str">
            <v>Head Office Bonus</v>
          </cell>
          <cell r="B350">
            <v>858</v>
          </cell>
          <cell r="C350">
            <v>814</v>
          </cell>
          <cell r="D350">
            <v>814</v>
          </cell>
          <cell r="E350">
            <v>814</v>
          </cell>
          <cell r="F350">
            <v>814</v>
          </cell>
          <cell r="G350">
            <v>814.16</v>
          </cell>
          <cell r="H350">
            <v>0</v>
          </cell>
          <cell r="I350">
            <v>814</v>
          </cell>
          <cell r="J350">
            <v>814.16</v>
          </cell>
          <cell r="K350">
            <v>814</v>
          </cell>
          <cell r="L350">
            <v>814.16</v>
          </cell>
          <cell r="M350">
            <v>814.16</v>
          </cell>
          <cell r="N350">
            <v>813.36000000000058</v>
          </cell>
          <cell r="O350">
            <v>8954</v>
          </cell>
        </row>
        <row r="351">
          <cell r="A351" t="str">
            <v>Benefits - Salaries</v>
          </cell>
          <cell r="B351">
            <v>860</v>
          </cell>
          <cell r="C351">
            <v>1033</v>
          </cell>
          <cell r="D351">
            <v>1033</v>
          </cell>
          <cell r="E351">
            <v>1547</v>
          </cell>
          <cell r="F351">
            <v>1061</v>
          </cell>
          <cell r="G351">
            <v>1061</v>
          </cell>
          <cell r="H351">
            <v>595</v>
          </cell>
          <cell r="I351">
            <v>196</v>
          </cell>
          <cell r="J351">
            <v>215</v>
          </cell>
          <cell r="K351">
            <v>215</v>
          </cell>
          <cell r="L351">
            <v>591</v>
          </cell>
          <cell r="M351">
            <v>591</v>
          </cell>
          <cell r="N351">
            <v>591</v>
          </cell>
          <cell r="O351">
            <v>8729</v>
          </cell>
        </row>
        <row r="352">
          <cell r="A352" t="str">
            <v>Benefits - Wages</v>
          </cell>
          <cell r="B352">
            <v>861</v>
          </cell>
          <cell r="N352">
            <v>0</v>
          </cell>
          <cell r="O352">
            <v>0</v>
          </cell>
        </row>
        <row r="353">
          <cell r="A353" t="str">
            <v>Awards</v>
          </cell>
          <cell r="B353">
            <v>862</v>
          </cell>
          <cell r="N353">
            <v>0</v>
          </cell>
          <cell r="O353">
            <v>0</v>
          </cell>
        </row>
        <row r="354">
          <cell r="A354" t="str">
            <v>Internal Communications</v>
          </cell>
          <cell r="B354">
            <v>864</v>
          </cell>
          <cell r="N354">
            <v>0</v>
          </cell>
          <cell r="O354">
            <v>0</v>
          </cell>
        </row>
        <row r="355">
          <cell r="A355" t="str">
            <v>Payroll Service Charge</v>
          </cell>
          <cell r="B355">
            <v>867</v>
          </cell>
          <cell r="N355">
            <v>0</v>
          </cell>
          <cell r="O355">
            <v>0</v>
          </cell>
        </row>
        <row r="356">
          <cell r="A356" t="str">
            <v>Annual General Meeting</v>
          </cell>
          <cell r="B356">
            <v>868</v>
          </cell>
          <cell r="N356">
            <v>0</v>
          </cell>
          <cell r="O356">
            <v>0</v>
          </cell>
        </row>
        <row r="357">
          <cell r="A357" t="str">
            <v>Deferred IS Development</v>
          </cell>
          <cell r="B357">
            <v>869</v>
          </cell>
          <cell r="N357">
            <v>0</v>
          </cell>
          <cell r="O357">
            <v>0</v>
          </cell>
        </row>
        <row r="358">
          <cell r="A358" t="str">
            <v>Directors Fees</v>
          </cell>
          <cell r="B358">
            <v>871</v>
          </cell>
          <cell r="N358">
            <v>0</v>
          </cell>
          <cell r="O358">
            <v>0</v>
          </cell>
        </row>
        <row r="359">
          <cell r="A359" t="str">
            <v>Directors Fees - Chairman</v>
          </cell>
          <cell r="B359">
            <v>872</v>
          </cell>
          <cell r="N359">
            <v>0</v>
          </cell>
          <cell r="O359">
            <v>0</v>
          </cell>
        </row>
        <row r="360">
          <cell r="A360" t="str">
            <v>Annual Report</v>
          </cell>
          <cell r="B360">
            <v>873</v>
          </cell>
          <cell r="N360">
            <v>0</v>
          </cell>
          <cell r="O360">
            <v>0</v>
          </cell>
        </row>
        <row r="361">
          <cell r="A361" t="str">
            <v>Legal Fees</v>
          </cell>
          <cell r="B361">
            <v>874</v>
          </cell>
          <cell r="N361">
            <v>0</v>
          </cell>
          <cell r="O361">
            <v>0</v>
          </cell>
        </row>
        <row r="362">
          <cell r="A362" t="str">
            <v>Quarterly Reports</v>
          </cell>
          <cell r="B362">
            <v>875</v>
          </cell>
          <cell r="N362">
            <v>0</v>
          </cell>
          <cell r="O362">
            <v>0</v>
          </cell>
        </row>
        <row r="363">
          <cell r="A363" t="str">
            <v>Audit &amp; Taxes</v>
          </cell>
          <cell r="B363">
            <v>876</v>
          </cell>
          <cell r="N363">
            <v>0</v>
          </cell>
          <cell r="O363">
            <v>0</v>
          </cell>
        </row>
        <row r="364">
          <cell r="A364" t="str">
            <v>Consulting - Other</v>
          </cell>
          <cell r="B364">
            <v>879</v>
          </cell>
          <cell r="N364">
            <v>0</v>
          </cell>
          <cell r="O364">
            <v>0</v>
          </cell>
        </row>
        <row r="365">
          <cell r="A365" t="str">
            <v>Consulting - Computer</v>
          </cell>
          <cell r="B365">
            <v>880</v>
          </cell>
          <cell r="N365">
            <v>0</v>
          </cell>
          <cell r="O365">
            <v>0</v>
          </cell>
        </row>
        <row r="366">
          <cell r="A366" t="str">
            <v>Depreciation - Office equipment</v>
          </cell>
          <cell r="B366">
            <v>881</v>
          </cell>
          <cell r="N366">
            <v>0</v>
          </cell>
          <cell r="O366">
            <v>0</v>
          </cell>
        </row>
        <row r="367">
          <cell r="A367" t="str">
            <v>Depreciation - Computer</v>
          </cell>
          <cell r="B367">
            <v>882</v>
          </cell>
          <cell r="N367">
            <v>0</v>
          </cell>
          <cell r="O367">
            <v>0</v>
          </cell>
        </row>
        <row r="368">
          <cell r="A368" t="str">
            <v>Depreciation - Office furniture</v>
          </cell>
          <cell r="B368">
            <v>883</v>
          </cell>
          <cell r="N368">
            <v>0</v>
          </cell>
          <cell r="O368">
            <v>0</v>
          </cell>
        </row>
        <row r="369">
          <cell r="A369" t="str">
            <v>Amortization - Leasehold</v>
          </cell>
          <cell r="B369">
            <v>884</v>
          </cell>
          <cell r="N369">
            <v>0</v>
          </cell>
          <cell r="O369">
            <v>0</v>
          </cell>
        </row>
        <row r="370">
          <cell r="A370" t="str">
            <v>Amortization - DMR</v>
          </cell>
          <cell r="B370">
            <v>885</v>
          </cell>
          <cell r="N370">
            <v>0</v>
          </cell>
          <cell r="O370">
            <v>0</v>
          </cell>
        </row>
        <row r="371">
          <cell r="A371" t="str">
            <v>Amortization - Goodwill</v>
          </cell>
          <cell r="B371">
            <v>889</v>
          </cell>
          <cell r="N371">
            <v>0</v>
          </cell>
          <cell r="O371">
            <v>0</v>
          </cell>
        </row>
        <row r="372">
          <cell r="A372" t="str">
            <v>Depreciation - FA Disposal</v>
          </cell>
          <cell r="B372">
            <v>890</v>
          </cell>
          <cell r="N372">
            <v>0</v>
          </cell>
          <cell r="O372">
            <v>0</v>
          </cell>
        </row>
        <row r="373">
          <cell r="A373" t="str">
            <v>Depreciation - FA Costs</v>
          </cell>
          <cell r="B373">
            <v>891</v>
          </cell>
          <cell r="N373">
            <v>0</v>
          </cell>
          <cell r="O373">
            <v>0</v>
          </cell>
        </row>
        <row r="374">
          <cell r="A374" t="str">
            <v>Capital Tax</v>
          </cell>
          <cell r="B374">
            <v>892</v>
          </cell>
          <cell r="N374">
            <v>0</v>
          </cell>
          <cell r="O374">
            <v>0</v>
          </cell>
        </row>
        <row r="375">
          <cell r="A375" t="str">
            <v>RE &amp; Con. Capitalize</v>
          </cell>
          <cell r="B375">
            <v>894</v>
          </cell>
          <cell r="N375">
            <v>0</v>
          </cell>
          <cell r="O375">
            <v>0</v>
          </cell>
        </row>
        <row r="376">
          <cell r="A376" t="str">
            <v>Pension Fund Adjustment</v>
          </cell>
          <cell r="B376">
            <v>895</v>
          </cell>
          <cell r="N376">
            <v>0</v>
          </cell>
          <cell r="O376">
            <v>0</v>
          </cell>
        </row>
        <row r="377">
          <cell r="A377" t="str">
            <v>Corporate Suspense</v>
          </cell>
          <cell r="B377">
            <v>899</v>
          </cell>
          <cell r="G377">
            <v>5000</v>
          </cell>
          <cell r="N377">
            <v>-5000</v>
          </cell>
          <cell r="O377">
            <v>0</v>
          </cell>
        </row>
        <row r="379">
          <cell r="A379" t="str">
            <v>Total Admin Expenses</v>
          </cell>
          <cell r="C379">
            <v>10743</v>
          </cell>
          <cell r="D379">
            <v>14803</v>
          </cell>
          <cell r="E379">
            <v>16149</v>
          </cell>
          <cell r="F379">
            <v>12208</v>
          </cell>
          <cell r="G379">
            <v>16108.16</v>
          </cell>
          <cell r="H379">
            <v>9112</v>
          </cell>
          <cell r="I379">
            <v>10413</v>
          </cell>
          <cell r="J379">
            <v>16894.16</v>
          </cell>
          <cell r="K379">
            <v>15749</v>
          </cell>
          <cell r="L379">
            <v>7518.16</v>
          </cell>
          <cell r="M379">
            <v>10407.16</v>
          </cell>
          <cell r="N379">
            <v>11090.36</v>
          </cell>
          <cell r="O379">
            <v>151195</v>
          </cell>
        </row>
        <row r="381">
          <cell r="A381" t="str">
            <v>Total Expenses</v>
          </cell>
          <cell r="C381">
            <v>10743</v>
          </cell>
          <cell r="D381">
            <v>14803</v>
          </cell>
          <cell r="E381">
            <v>17415</v>
          </cell>
          <cell r="F381">
            <v>12443</v>
          </cell>
          <cell r="G381">
            <v>16524.16</v>
          </cell>
          <cell r="H381">
            <v>9291</v>
          </cell>
          <cell r="I381">
            <v>10413</v>
          </cell>
          <cell r="J381">
            <v>17084.16</v>
          </cell>
          <cell r="K381">
            <v>15749</v>
          </cell>
          <cell r="L381">
            <v>7518.16</v>
          </cell>
          <cell r="M381">
            <v>10437.16</v>
          </cell>
          <cell r="N381">
            <v>11090.36</v>
          </cell>
          <cell r="O381">
            <v>153511</v>
          </cell>
        </row>
        <row r="396">
          <cell r="A396" t="str">
            <v>Department #</v>
          </cell>
          <cell r="B396">
            <v>835</v>
          </cell>
        </row>
        <row r="397">
          <cell r="A397" t="str">
            <v>Department Name</v>
          </cell>
          <cell r="B397" t="str">
            <v>Music</v>
          </cell>
        </row>
        <row r="401">
          <cell r="A401" t="str">
            <v>Description</v>
          </cell>
          <cell r="B401" t="str">
            <v>Acct No.</v>
          </cell>
          <cell r="C401">
            <v>37347</v>
          </cell>
          <cell r="D401">
            <v>37377</v>
          </cell>
          <cell r="E401">
            <v>37408</v>
          </cell>
          <cell r="F401">
            <v>37438</v>
          </cell>
          <cell r="G401">
            <v>37469</v>
          </cell>
          <cell r="H401">
            <v>37500</v>
          </cell>
          <cell r="I401">
            <v>37530</v>
          </cell>
          <cell r="J401">
            <v>37561</v>
          </cell>
          <cell r="K401">
            <v>37591</v>
          </cell>
          <cell r="L401">
            <v>37622</v>
          </cell>
          <cell r="M401">
            <v>37653</v>
          </cell>
          <cell r="N401">
            <v>37681</v>
          </cell>
          <cell r="O401" t="str">
            <v>Total FY03</v>
          </cell>
        </row>
        <row r="403">
          <cell r="A403" t="str">
            <v>Occupancy</v>
          </cell>
        </row>
        <row r="404">
          <cell r="A404" t="str">
            <v>Rent</v>
          </cell>
          <cell r="B404">
            <v>600</v>
          </cell>
          <cell r="N404">
            <v>0</v>
          </cell>
          <cell r="O404">
            <v>0</v>
          </cell>
        </row>
        <row r="405">
          <cell r="A405" t="str">
            <v>Taxes - Realty</v>
          </cell>
          <cell r="B405">
            <v>610</v>
          </cell>
          <cell r="N405">
            <v>0</v>
          </cell>
          <cell r="O405">
            <v>0</v>
          </cell>
        </row>
        <row r="406">
          <cell r="A406" t="str">
            <v>HVAC</v>
          </cell>
          <cell r="B406">
            <v>620</v>
          </cell>
          <cell r="N406">
            <v>0</v>
          </cell>
          <cell r="O406">
            <v>0</v>
          </cell>
        </row>
        <row r="407">
          <cell r="A407" t="str">
            <v>Utilities</v>
          </cell>
          <cell r="B407">
            <v>625</v>
          </cell>
          <cell r="N407">
            <v>0</v>
          </cell>
          <cell r="O407">
            <v>0</v>
          </cell>
        </row>
        <row r="408">
          <cell r="A408" t="str">
            <v>CAM</v>
          </cell>
          <cell r="B408">
            <v>630</v>
          </cell>
          <cell r="N408">
            <v>0</v>
          </cell>
          <cell r="O408">
            <v>0</v>
          </cell>
        </row>
        <row r="409">
          <cell r="A409" t="str">
            <v>Insurance</v>
          </cell>
          <cell r="B409">
            <v>635</v>
          </cell>
          <cell r="N409">
            <v>0</v>
          </cell>
          <cell r="O409">
            <v>0</v>
          </cell>
        </row>
        <row r="410">
          <cell r="A410" t="str">
            <v>Cleaning Premises</v>
          </cell>
          <cell r="B410">
            <v>640</v>
          </cell>
          <cell r="N410">
            <v>0</v>
          </cell>
          <cell r="O410">
            <v>0</v>
          </cell>
        </row>
        <row r="411">
          <cell r="A411" t="str">
            <v>Repairs &amp; Maintenance</v>
          </cell>
          <cell r="B411">
            <v>650</v>
          </cell>
          <cell r="N411">
            <v>0</v>
          </cell>
          <cell r="O411">
            <v>0</v>
          </cell>
        </row>
        <row r="413">
          <cell r="A413" t="str">
            <v>Total Occupancy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5">
          <cell r="A415" t="str">
            <v>Selling Expenses</v>
          </cell>
        </row>
        <row r="417">
          <cell r="A417" t="str">
            <v>Co-op Placement</v>
          </cell>
          <cell r="B417">
            <v>711</v>
          </cell>
          <cell r="N417">
            <v>0</v>
          </cell>
          <cell r="O417">
            <v>0</v>
          </cell>
        </row>
        <row r="418">
          <cell r="A418" t="str">
            <v>Data Base</v>
          </cell>
          <cell r="B418">
            <v>712</v>
          </cell>
          <cell r="N418">
            <v>0</v>
          </cell>
          <cell r="O418">
            <v>0</v>
          </cell>
        </row>
        <row r="419">
          <cell r="A419" t="str">
            <v xml:space="preserve">Co-op Revenue </v>
          </cell>
          <cell r="B419">
            <v>713</v>
          </cell>
          <cell r="N419">
            <v>0</v>
          </cell>
          <cell r="O419">
            <v>0</v>
          </cell>
        </row>
        <row r="420">
          <cell r="A420" t="str">
            <v>Co-op General Merchandise</v>
          </cell>
          <cell r="B420">
            <v>714</v>
          </cell>
          <cell r="N420">
            <v>0</v>
          </cell>
          <cell r="O420">
            <v>0</v>
          </cell>
        </row>
        <row r="421">
          <cell r="A421" t="str">
            <v>Renewal &amp; Voucher Mailings</v>
          </cell>
          <cell r="B421">
            <v>715</v>
          </cell>
          <cell r="N421">
            <v>0</v>
          </cell>
          <cell r="O421">
            <v>0</v>
          </cell>
        </row>
        <row r="422">
          <cell r="A422" t="str">
            <v>Loyalty Marketing &amp; Advertising</v>
          </cell>
          <cell r="B422">
            <v>717</v>
          </cell>
          <cell r="N422">
            <v>0</v>
          </cell>
          <cell r="O422">
            <v>0</v>
          </cell>
        </row>
        <row r="423">
          <cell r="A423" t="str">
            <v>Regional Marketing</v>
          </cell>
          <cell r="B423">
            <v>718</v>
          </cell>
          <cell r="L423">
            <v>3958</v>
          </cell>
          <cell r="N423">
            <v>-3958</v>
          </cell>
          <cell r="O423">
            <v>0</v>
          </cell>
        </row>
        <row r="424">
          <cell r="A424" t="str">
            <v>Advertising</v>
          </cell>
          <cell r="B424">
            <v>720</v>
          </cell>
          <cell r="I424">
            <v>1663</v>
          </cell>
          <cell r="K424">
            <v>0</v>
          </cell>
          <cell r="N424">
            <v>3958</v>
          </cell>
          <cell r="O424">
            <v>5621</v>
          </cell>
        </row>
        <row r="425">
          <cell r="A425" t="str">
            <v>Signage</v>
          </cell>
          <cell r="B425">
            <v>721</v>
          </cell>
          <cell r="N425">
            <v>0</v>
          </cell>
          <cell r="O425">
            <v>0</v>
          </cell>
        </row>
        <row r="426">
          <cell r="A426" t="str">
            <v>Corporate Sales Advertising</v>
          </cell>
          <cell r="B426">
            <v>722</v>
          </cell>
          <cell r="N426">
            <v>0</v>
          </cell>
          <cell r="O426">
            <v>0</v>
          </cell>
        </row>
        <row r="427">
          <cell r="A427" t="str">
            <v>Site Development</v>
          </cell>
          <cell r="B427">
            <v>723</v>
          </cell>
          <cell r="N427">
            <v>0</v>
          </cell>
          <cell r="O427">
            <v>0</v>
          </cell>
        </row>
        <row r="428">
          <cell r="A428" t="str">
            <v>Events</v>
          </cell>
          <cell r="B428">
            <v>724</v>
          </cell>
          <cell r="N428">
            <v>0</v>
          </cell>
          <cell r="O428">
            <v>0</v>
          </cell>
        </row>
        <row r="429">
          <cell r="A429" t="str">
            <v>Promotions</v>
          </cell>
          <cell r="B429">
            <v>725</v>
          </cell>
          <cell r="N429">
            <v>0</v>
          </cell>
          <cell r="O429">
            <v>0</v>
          </cell>
        </row>
        <row r="430">
          <cell r="A430" t="str">
            <v>Coles Notes Authors</v>
          </cell>
          <cell r="B430">
            <v>726</v>
          </cell>
          <cell r="N430">
            <v>0</v>
          </cell>
          <cell r="O430">
            <v>0</v>
          </cell>
        </row>
        <row r="431">
          <cell r="A431" t="str">
            <v>Coles Notes Editorial</v>
          </cell>
          <cell r="B431">
            <v>727</v>
          </cell>
          <cell r="N431">
            <v>0</v>
          </cell>
          <cell r="O431">
            <v>0</v>
          </cell>
        </row>
        <row r="432">
          <cell r="A432" t="str">
            <v>Coles Notes Design</v>
          </cell>
          <cell r="B432">
            <v>728</v>
          </cell>
          <cell r="N432">
            <v>0</v>
          </cell>
          <cell r="O432">
            <v>0</v>
          </cell>
        </row>
        <row r="433">
          <cell r="A433" t="str">
            <v>Guide</v>
          </cell>
          <cell r="B433">
            <v>732</v>
          </cell>
          <cell r="N433">
            <v>0</v>
          </cell>
          <cell r="O433">
            <v>0</v>
          </cell>
        </row>
        <row r="434">
          <cell r="A434" t="str">
            <v>Media Agency Fees</v>
          </cell>
          <cell r="B434">
            <v>733</v>
          </cell>
          <cell r="N434">
            <v>0</v>
          </cell>
          <cell r="O434">
            <v>0</v>
          </cell>
        </row>
        <row r="435">
          <cell r="A435" t="str">
            <v>Creative Agency Fees</v>
          </cell>
          <cell r="B435">
            <v>734</v>
          </cell>
          <cell r="N435">
            <v>0</v>
          </cell>
          <cell r="O435">
            <v>0</v>
          </cell>
        </row>
        <row r="436">
          <cell r="A436" t="str">
            <v>Research</v>
          </cell>
          <cell r="B436">
            <v>736</v>
          </cell>
          <cell r="N436">
            <v>0</v>
          </cell>
          <cell r="O436">
            <v>0</v>
          </cell>
        </row>
        <row r="437">
          <cell r="A437" t="str">
            <v>Gift Certificate W/O</v>
          </cell>
          <cell r="B437">
            <v>744</v>
          </cell>
          <cell r="N437">
            <v>0</v>
          </cell>
          <cell r="O437">
            <v>0</v>
          </cell>
        </row>
        <row r="439">
          <cell r="A439" t="str">
            <v>Total Selling Expenses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1663</v>
          </cell>
          <cell r="J439">
            <v>0</v>
          </cell>
          <cell r="K439">
            <v>0</v>
          </cell>
          <cell r="L439">
            <v>3958</v>
          </cell>
          <cell r="M439">
            <v>0</v>
          </cell>
          <cell r="N439">
            <v>0</v>
          </cell>
          <cell r="O439">
            <v>5621</v>
          </cell>
        </row>
        <row r="441">
          <cell r="A441" t="str">
            <v>Administrative Expenses</v>
          </cell>
        </row>
        <row r="443">
          <cell r="A443" t="str">
            <v>Courier</v>
          </cell>
          <cell r="B443">
            <v>800</v>
          </cell>
          <cell r="C443">
            <v>2211</v>
          </cell>
          <cell r="E443">
            <v>1637</v>
          </cell>
          <cell r="F443">
            <v>11</v>
          </cell>
          <cell r="G443">
            <v>0</v>
          </cell>
          <cell r="H443">
            <v>5395</v>
          </cell>
          <cell r="I443">
            <v>0</v>
          </cell>
          <cell r="J443">
            <v>3380</v>
          </cell>
          <cell r="K443">
            <v>13241</v>
          </cell>
          <cell r="L443">
            <v>684</v>
          </cell>
          <cell r="M443">
            <v>3880</v>
          </cell>
          <cell r="N443">
            <v>2033</v>
          </cell>
          <cell r="O443">
            <v>32472</v>
          </cell>
        </row>
        <row r="444">
          <cell r="A444" t="str">
            <v>Postage</v>
          </cell>
          <cell r="B444">
            <v>801</v>
          </cell>
          <cell r="N444">
            <v>0</v>
          </cell>
          <cell r="O444">
            <v>0</v>
          </cell>
        </row>
        <row r="445">
          <cell r="A445" t="str">
            <v>Telephone</v>
          </cell>
          <cell r="B445">
            <v>802</v>
          </cell>
          <cell r="C445">
            <v>385</v>
          </cell>
          <cell r="E445">
            <v>224</v>
          </cell>
          <cell r="G445">
            <v>0</v>
          </cell>
          <cell r="H445">
            <v>4</v>
          </cell>
          <cell r="I445">
            <v>0</v>
          </cell>
          <cell r="J445">
            <v>0</v>
          </cell>
          <cell r="K445">
            <v>400</v>
          </cell>
          <cell r="L445">
            <v>0</v>
          </cell>
          <cell r="M445">
            <v>400</v>
          </cell>
          <cell r="N445">
            <v>0</v>
          </cell>
          <cell r="O445">
            <v>613</v>
          </cell>
        </row>
        <row r="446">
          <cell r="A446" t="str">
            <v>Leasing Charges</v>
          </cell>
          <cell r="B446">
            <v>804</v>
          </cell>
          <cell r="N446">
            <v>0</v>
          </cell>
          <cell r="O446">
            <v>0</v>
          </cell>
        </row>
        <row r="447">
          <cell r="A447" t="str">
            <v>Leasing Charges - Computer</v>
          </cell>
          <cell r="B447">
            <v>805</v>
          </cell>
          <cell r="N447">
            <v>0</v>
          </cell>
          <cell r="O447">
            <v>0</v>
          </cell>
        </row>
        <row r="448">
          <cell r="A448" t="str">
            <v>Sundries</v>
          </cell>
          <cell r="B448">
            <v>806</v>
          </cell>
          <cell r="E448">
            <v>81</v>
          </cell>
          <cell r="H448">
            <v>309</v>
          </cell>
          <cell r="I448">
            <v>0</v>
          </cell>
          <cell r="N448">
            <v>0</v>
          </cell>
          <cell r="O448">
            <v>390</v>
          </cell>
        </row>
        <row r="449">
          <cell r="A449" t="str">
            <v>Telephone Cellular</v>
          </cell>
          <cell r="B449">
            <v>807</v>
          </cell>
          <cell r="E449">
            <v>15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120</v>
          </cell>
          <cell r="L449">
            <v>0</v>
          </cell>
          <cell r="M449">
            <v>100</v>
          </cell>
          <cell r="N449">
            <v>0</v>
          </cell>
          <cell r="O449">
            <v>271</v>
          </cell>
        </row>
        <row r="450">
          <cell r="A450" t="str">
            <v>Research &amp; Development</v>
          </cell>
          <cell r="B450">
            <v>808</v>
          </cell>
          <cell r="N450">
            <v>0</v>
          </cell>
          <cell r="O450">
            <v>0</v>
          </cell>
        </row>
        <row r="451">
          <cell r="A451" t="str">
            <v>Security General</v>
          </cell>
          <cell r="B451">
            <v>809</v>
          </cell>
          <cell r="N451">
            <v>0</v>
          </cell>
          <cell r="O451">
            <v>0</v>
          </cell>
        </row>
        <row r="452">
          <cell r="A452" t="str">
            <v>Repairs &amp; Maintenance - Equip</v>
          </cell>
          <cell r="B452">
            <v>810</v>
          </cell>
          <cell r="N452">
            <v>0</v>
          </cell>
          <cell r="O452">
            <v>0</v>
          </cell>
        </row>
        <row r="453">
          <cell r="A453" t="str">
            <v>Repairs &amp; Maintenance - Comp</v>
          </cell>
          <cell r="B453">
            <v>811</v>
          </cell>
          <cell r="N453">
            <v>0</v>
          </cell>
          <cell r="O453">
            <v>0</v>
          </cell>
        </row>
        <row r="454">
          <cell r="A454" t="str">
            <v>Memberships</v>
          </cell>
          <cell r="B454">
            <v>812</v>
          </cell>
          <cell r="N454">
            <v>0</v>
          </cell>
          <cell r="O454">
            <v>0</v>
          </cell>
        </row>
        <row r="455">
          <cell r="A455" t="str">
            <v>Subscriptions</v>
          </cell>
          <cell r="B455">
            <v>814</v>
          </cell>
          <cell r="N455">
            <v>0</v>
          </cell>
          <cell r="O455">
            <v>0</v>
          </cell>
        </row>
        <row r="456">
          <cell r="A456" t="str">
            <v>Management Seminars</v>
          </cell>
          <cell r="B456">
            <v>815</v>
          </cell>
          <cell r="E456">
            <v>1595</v>
          </cell>
          <cell r="N456">
            <v>0</v>
          </cell>
          <cell r="O456">
            <v>1595</v>
          </cell>
        </row>
        <row r="457">
          <cell r="A457" t="str">
            <v>Donations</v>
          </cell>
          <cell r="B457">
            <v>816</v>
          </cell>
          <cell r="N457">
            <v>0</v>
          </cell>
          <cell r="O457">
            <v>0</v>
          </cell>
        </row>
        <row r="458">
          <cell r="A458" t="str">
            <v>Children's Book</v>
          </cell>
          <cell r="B458">
            <v>817</v>
          </cell>
          <cell r="N458">
            <v>0</v>
          </cell>
          <cell r="O458">
            <v>0</v>
          </cell>
        </row>
        <row r="459">
          <cell r="A459" t="str">
            <v>Sponsorship</v>
          </cell>
          <cell r="B459">
            <v>818</v>
          </cell>
          <cell r="N459">
            <v>0</v>
          </cell>
          <cell r="O459">
            <v>0</v>
          </cell>
        </row>
        <row r="460">
          <cell r="A460" t="str">
            <v>Travel</v>
          </cell>
          <cell r="B460">
            <v>819</v>
          </cell>
          <cell r="D460">
            <v>30</v>
          </cell>
          <cell r="E460">
            <v>2556</v>
          </cell>
          <cell r="F460">
            <v>773</v>
          </cell>
          <cell r="G460">
            <v>0</v>
          </cell>
          <cell r="H460">
            <v>0</v>
          </cell>
          <cell r="I460">
            <v>0</v>
          </cell>
          <cell r="J460">
            <v>446</v>
          </cell>
          <cell r="K460">
            <v>0</v>
          </cell>
          <cell r="L460">
            <v>20</v>
          </cell>
          <cell r="M460">
            <v>0</v>
          </cell>
          <cell r="N460">
            <v>97</v>
          </cell>
          <cell r="O460">
            <v>3922</v>
          </cell>
        </row>
        <row r="461">
          <cell r="A461" t="str">
            <v>Meals</v>
          </cell>
          <cell r="B461">
            <v>820</v>
          </cell>
          <cell r="D461">
            <v>6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1861</v>
          </cell>
          <cell r="M461">
            <v>0</v>
          </cell>
          <cell r="N461">
            <v>150</v>
          </cell>
          <cell r="O461">
            <v>2071</v>
          </cell>
        </row>
        <row r="462">
          <cell r="A462" t="str">
            <v>Automobile</v>
          </cell>
          <cell r="B462">
            <v>821</v>
          </cell>
          <cell r="E462">
            <v>276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133</v>
          </cell>
          <cell r="L462">
            <v>0</v>
          </cell>
          <cell r="M462">
            <v>135</v>
          </cell>
          <cell r="N462">
            <v>0</v>
          </cell>
          <cell r="O462">
            <v>276</v>
          </cell>
        </row>
        <row r="463">
          <cell r="A463" t="str">
            <v>Staff Expenses</v>
          </cell>
          <cell r="B463">
            <v>823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21</v>
          </cell>
          <cell r="L463">
            <v>0</v>
          </cell>
          <cell r="M463">
            <v>20</v>
          </cell>
          <cell r="N463">
            <v>0</v>
          </cell>
          <cell r="O463">
            <v>0</v>
          </cell>
        </row>
        <row r="464">
          <cell r="A464" t="str">
            <v>Investor Relations</v>
          </cell>
          <cell r="B464">
            <v>824</v>
          </cell>
          <cell r="N464">
            <v>0</v>
          </cell>
          <cell r="O464">
            <v>0</v>
          </cell>
        </row>
        <row r="465">
          <cell r="A465" t="str">
            <v>Public Relations</v>
          </cell>
          <cell r="B465">
            <v>825</v>
          </cell>
          <cell r="N465">
            <v>0</v>
          </cell>
          <cell r="O465">
            <v>0</v>
          </cell>
        </row>
        <row r="466">
          <cell r="A466" t="str">
            <v>Employee Relations</v>
          </cell>
          <cell r="B466">
            <v>826</v>
          </cell>
          <cell r="N466">
            <v>0</v>
          </cell>
          <cell r="O466">
            <v>0</v>
          </cell>
        </row>
        <row r="467">
          <cell r="A467" t="str">
            <v>Training Expenses</v>
          </cell>
          <cell r="B467">
            <v>827</v>
          </cell>
          <cell r="N467">
            <v>0</v>
          </cell>
          <cell r="O467">
            <v>0</v>
          </cell>
        </row>
        <row r="468">
          <cell r="A468" t="str">
            <v>Recruitment</v>
          </cell>
          <cell r="B468">
            <v>828</v>
          </cell>
          <cell r="N468">
            <v>0</v>
          </cell>
          <cell r="O468">
            <v>0</v>
          </cell>
        </row>
        <row r="469">
          <cell r="A469" t="str">
            <v>Computer Software License</v>
          </cell>
          <cell r="B469">
            <v>829</v>
          </cell>
          <cell r="N469">
            <v>0</v>
          </cell>
          <cell r="O469">
            <v>0</v>
          </cell>
        </row>
        <row r="470">
          <cell r="A470" t="str">
            <v>Stationary - Office</v>
          </cell>
          <cell r="B470">
            <v>830</v>
          </cell>
          <cell r="D470">
            <v>5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50</v>
          </cell>
          <cell r="L470">
            <v>0</v>
          </cell>
          <cell r="M470">
            <v>50</v>
          </cell>
          <cell r="N470">
            <v>0</v>
          </cell>
          <cell r="O470">
            <v>53</v>
          </cell>
        </row>
        <row r="471">
          <cell r="A471" t="str">
            <v>Computer Supplies</v>
          </cell>
          <cell r="B471">
            <v>831</v>
          </cell>
          <cell r="N471">
            <v>0</v>
          </cell>
          <cell r="O471">
            <v>0</v>
          </cell>
        </row>
        <row r="472">
          <cell r="A472" t="str">
            <v>Revenue - Sales Tax</v>
          </cell>
          <cell r="B472">
            <v>832</v>
          </cell>
          <cell r="N472">
            <v>0</v>
          </cell>
          <cell r="O472">
            <v>0</v>
          </cell>
        </row>
        <row r="473">
          <cell r="A473" t="str">
            <v>Loan Interest</v>
          </cell>
          <cell r="B473">
            <v>837</v>
          </cell>
          <cell r="N473">
            <v>0</v>
          </cell>
          <cell r="O473">
            <v>0</v>
          </cell>
        </row>
        <row r="474">
          <cell r="A474" t="str">
            <v>Loan Interest - Adjustment</v>
          </cell>
          <cell r="B474">
            <v>838</v>
          </cell>
          <cell r="N474">
            <v>0</v>
          </cell>
          <cell r="O474">
            <v>0</v>
          </cell>
        </row>
        <row r="475">
          <cell r="A475" t="str">
            <v>Bank Charges</v>
          </cell>
          <cell r="B475">
            <v>839</v>
          </cell>
          <cell r="N475">
            <v>0</v>
          </cell>
          <cell r="O475">
            <v>0</v>
          </cell>
        </row>
        <row r="476">
          <cell r="A476" t="str">
            <v>Store Investigation</v>
          </cell>
          <cell r="B476">
            <v>841</v>
          </cell>
          <cell r="N476">
            <v>0</v>
          </cell>
          <cell r="O476">
            <v>0</v>
          </cell>
        </row>
        <row r="477">
          <cell r="A477" t="str">
            <v>Staff Transfers</v>
          </cell>
          <cell r="B477">
            <v>842</v>
          </cell>
          <cell r="N477">
            <v>0</v>
          </cell>
          <cell r="O477">
            <v>0</v>
          </cell>
        </row>
        <row r="478">
          <cell r="A478" t="str">
            <v>P&amp;L Exchange</v>
          </cell>
          <cell r="B478">
            <v>843</v>
          </cell>
          <cell r="N478">
            <v>0</v>
          </cell>
          <cell r="O478">
            <v>0</v>
          </cell>
        </row>
        <row r="479">
          <cell r="A479" t="str">
            <v>Salaries Office</v>
          </cell>
          <cell r="B479">
            <v>850</v>
          </cell>
          <cell r="C479">
            <v>10333</v>
          </cell>
          <cell r="D479">
            <v>10333</v>
          </cell>
          <cell r="E479">
            <v>10333</v>
          </cell>
          <cell r="F479">
            <v>10333</v>
          </cell>
          <cell r="G479">
            <v>10333</v>
          </cell>
          <cell r="H479">
            <v>10333</v>
          </cell>
          <cell r="I479">
            <v>10333</v>
          </cell>
          <cell r="J479">
            <v>10333</v>
          </cell>
          <cell r="K479">
            <v>14333</v>
          </cell>
          <cell r="L479">
            <v>14333</v>
          </cell>
          <cell r="M479">
            <v>14333</v>
          </cell>
          <cell r="N479">
            <v>18258</v>
          </cell>
          <cell r="O479">
            <v>143921</v>
          </cell>
        </row>
        <row r="480">
          <cell r="A480" t="str">
            <v>Wages Office</v>
          </cell>
          <cell r="B480">
            <v>855</v>
          </cell>
          <cell r="N480">
            <v>0</v>
          </cell>
          <cell r="O480">
            <v>0</v>
          </cell>
        </row>
        <row r="481">
          <cell r="A481" t="str">
            <v>Temporary Staff</v>
          </cell>
          <cell r="B481">
            <v>857</v>
          </cell>
          <cell r="J481">
            <v>357</v>
          </cell>
          <cell r="N481">
            <v>0</v>
          </cell>
          <cell r="O481">
            <v>357</v>
          </cell>
        </row>
        <row r="482">
          <cell r="A482" t="str">
            <v>Head Office Bonus</v>
          </cell>
          <cell r="B482">
            <v>858</v>
          </cell>
          <cell r="C482">
            <v>1394</v>
          </cell>
          <cell r="D482">
            <v>1394</v>
          </cell>
          <cell r="E482">
            <v>1394</v>
          </cell>
          <cell r="F482">
            <v>1394</v>
          </cell>
          <cell r="G482">
            <v>1394</v>
          </cell>
          <cell r="H482">
            <v>-0.25</v>
          </cell>
          <cell r="I482">
            <v>1393.75</v>
          </cell>
          <cell r="J482">
            <v>1393.75</v>
          </cell>
          <cell r="K482">
            <v>1394</v>
          </cell>
          <cell r="L482">
            <v>1393.75</v>
          </cell>
          <cell r="M482">
            <v>1393.75</v>
          </cell>
          <cell r="N482">
            <v>1395.25</v>
          </cell>
          <cell r="O482">
            <v>15334</v>
          </cell>
        </row>
        <row r="483">
          <cell r="A483" t="str">
            <v>Benefits - Salaries</v>
          </cell>
          <cell r="B483">
            <v>860</v>
          </cell>
          <cell r="C483">
            <v>1177</v>
          </cell>
          <cell r="D483">
            <v>1374</v>
          </cell>
          <cell r="E483">
            <v>1374</v>
          </cell>
          <cell r="F483">
            <v>1374</v>
          </cell>
          <cell r="G483">
            <v>1374</v>
          </cell>
          <cell r="H483">
            <v>1087</v>
          </cell>
          <cell r="I483">
            <v>862</v>
          </cell>
          <cell r="J483">
            <v>784</v>
          </cell>
          <cell r="K483">
            <v>1053</v>
          </cell>
          <cell r="L483">
            <v>1816</v>
          </cell>
          <cell r="M483">
            <v>1816</v>
          </cell>
          <cell r="N483">
            <v>2278</v>
          </cell>
          <cell r="O483">
            <v>16369</v>
          </cell>
        </row>
        <row r="484">
          <cell r="A484" t="str">
            <v>Benefits - Wages</v>
          </cell>
          <cell r="B484">
            <v>861</v>
          </cell>
          <cell r="N484">
            <v>0</v>
          </cell>
          <cell r="O484">
            <v>0</v>
          </cell>
        </row>
        <row r="485">
          <cell r="A485" t="str">
            <v>Awards</v>
          </cell>
          <cell r="B485">
            <v>862</v>
          </cell>
          <cell r="N485">
            <v>0</v>
          </cell>
          <cell r="O485">
            <v>0</v>
          </cell>
        </row>
        <row r="486">
          <cell r="A486" t="str">
            <v>Internal Communications</v>
          </cell>
          <cell r="B486">
            <v>864</v>
          </cell>
          <cell r="N486">
            <v>0</v>
          </cell>
          <cell r="O486">
            <v>0</v>
          </cell>
        </row>
        <row r="487">
          <cell r="A487" t="str">
            <v>Payroll Service Charge</v>
          </cell>
          <cell r="B487">
            <v>867</v>
          </cell>
          <cell r="N487">
            <v>0</v>
          </cell>
          <cell r="O487">
            <v>0</v>
          </cell>
        </row>
        <row r="488">
          <cell r="A488" t="str">
            <v>Annual General Meeting</v>
          </cell>
          <cell r="B488">
            <v>868</v>
          </cell>
          <cell r="N488">
            <v>0</v>
          </cell>
          <cell r="O488">
            <v>0</v>
          </cell>
        </row>
        <row r="489">
          <cell r="A489" t="str">
            <v>Deferred IS Development</v>
          </cell>
          <cell r="B489">
            <v>869</v>
          </cell>
          <cell r="N489">
            <v>0</v>
          </cell>
          <cell r="O489">
            <v>0</v>
          </cell>
        </row>
        <row r="490">
          <cell r="A490" t="str">
            <v>Directors Fees</v>
          </cell>
          <cell r="B490">
            <v>871</v>
          </cell>
          <cell r="N490">
            <v>0</v>
          </cell>
          <cell r="O490">
            <v>0</v>
          </cell>
        </row>
        <row r="491">
          <cell r="A491" t="str">
            <v>Directors Fees - Chairman</v>
          </cell>
          <cell r="B491">
            <v>872</v>
          </cell>
          <cell r="N491">
            <v>0</v>
          </cell>
          <cell r="O491">
            <v>0</v>
          </cell>
        </row>
        <row r="492">
          <cell r="A492" t="str">
            <v>Annual Report</v>
          </cell>
          <cell r="B492">
            <v>873</v>
          </cell>
          <cell r="N492">
            <v>0</v>
          </cell>
          <cell r="O492">
            <v>0</v>
          </cell>
        </row>
        <row r="493">
          <cell r="A493" t="str">
            <v>Legal Fees</v>
          </cell>
          <cell r="B493">
            <v>874</v>
          </cell>
          <cell r="N493">
            <v>0</v>
          </cell>
          <cell r="O493">
            <v>0</v>
          </cell>
        </row>
        <row r="494">
          <cell r="A494" t="str">
            <v>Quarterly Reports</v>
          </cell>
          <cell r="B494">
            <v>875</v>
          </cell>
          <cell r="N494">
            <v>0</v>
          </cell>
          <cell r="O494">
            <v>0</v>
          </cell>
        </row>
        <row r="495">
          <cell r="A495" t="str">
            <v>Audit &amp; Taxes</v>
          </cell>
          <cell r="B495">
            <v>876</v>
          </cell>
          <cell r="N495">
            <v>0</v>
          </cell>
          <cell r="O495">
            <v>0</v>
          </cell>
        </row>
        <row r="496">
          <cell r="A496" t="str">
            <v>Consulting - Other</v>
          </cell>
          <cell r="B496">
            <v>879</v>
          </cell>
          <cell r="K496">
            <v>450</v>
          </cell>
          <cell r="N496">
            <v>0</v>
          </cell>
          <cell r="O496">
            <v>450</v>
          </cell>
        </row>
        <row r="497">
          <cell r="A497" t="str">
            <v>Consulting - Computer</v>
          </cell>
          <cell r="B497">
            <v>880</v>
          </cell>
          <cell r="N497">
            <v>0</v>
          </cell>
          <cell r="O497">
            <v>0</v>
          </cell>
        </row>
        <row r="498">
          <cell r="A498" t="str">
            <v>Depreciation - Office equipment</v>
          </cell>
          <cell r="B498">
            <v>881</v>
          </cell>
          <cell r="N498">
            <v>0</v>
          </cell>
          <cell r="O498">
            <v>0</v>
          </cell>
        </row>
        <row r="499">
          <cell r="A499" t="str">
            <v>Depreciation - Computer</v>
          </cell>
          <cell r="B499">
            <v>882</v>
          </cell>
          <cell r="N499">
            <v>0</v>
          </cell>
          <cell r="O499">
            <v>0</v>
          </cell>
        </row>
        <row r="500">
          <cell r="A500" t="str">
            <v>Depreciation - Office furniture</v>
          </cell>
          <cell r="B500">
            <v>883</v>
          </cell>
          <cell r="N500">
            <v>0</v>
          </cell>
          <cell r="O500">
            <v>0</v>
          </cell>
        </row>
        <row r="501">
          <cell r="A501" t="str">
            <v>Amortization - Leasehold</v>
          </cell>
          <cell r="B501">
            <v>884</v>
          </cell>
          <cell r="N501">
            <v>0</v>
          </cell>
          <cell r="O501">
            <v>0</v>
          </cell>
        </row>
        <row r="502">
          <cell r="A502" t="str">
            <v>Amortization - DMR</v>
          </cell>
          <cell r="B502">
            <v>885</v>
          </cell>
          <cell r="N502">
            <v>0</v>
          </cell>
          <cell r="O502">
            <v>0</v>
          </cell>
        </row>
        <row r="503">
          <cell r="A503" t="str">
            <v>Amortization - Goodwill</v>
          </cell>
          <cell r="B503">
            <v>889</v>
          </cell>
          <cell r="N503">
            <v>0</v>
          </cell>
          <cell r="O503">
            <v>0</v>
          </cell>
        </row>
        <row r="504">
          <cell r="A504" t="str">
            <v>Depreciation - FA Disposal</v>
          </cell>
          <cell r="B504">
            <v>890</v>
          </cell>
          <cell r="N504">
            <v>0</v>
          </cell>
          <cell r="O504">
            <v>0</v>
          </cell>
        </row>
        <row r="505">
          <cell r="A505" t="str">
            <v>Depreciation - FA Costs</v>
          </cell>
          <cell r="B505">
            <v>891</v>
          </cell>
          <cell r="N505">
            <v>0</v>
          </cell>
          <cell r="O505">
            <v>0</v>
          </cell>
        </row>
        <row r="506">
          <cell r="A506" t="str">
            <v>Capital Tax</v>
          </cell>
          <cell r="B506">
            <v>892</v>
          </cell>
          <cell r="N506">
            <v>0</v>
          </cell>
          <cell r="O506">
            <v>0</v>
          </cell>
        </row>
        <row r="507">
          <cell r="A507" t="str">
            <v>RE &amp; Con. Capitalize</v>
          </cell>
          <cell r="B507">
            <v>894</v>
          </cell>
          <cell r="N507">
            <v>0</v>
          </cell>
          <cell r="O507">
            <v>0</v>
          </cell>
        </row>
        <row r="508">
          <cell r="A508" t="str">
            <v>Pension Fund Adjustment</v>
          </cell>
          <cell r="B508">
            <v>895</v>
          </cell>
          <cell r="N508">
            <v>0</v>
          </cell>
          <cell r="O508">
            <v>0</v>
          </cell>
        </row>
        <row r="509">
          <cell r="A509" t="str">
            <v>Corporate Suspense</v>
          </cell>
          <cell r="B509">
            <v>899</v>
          </cell>
          <cell r="N509">
            <v>0</v>
          </cell>
          <cell r="O509">
            <v>0</v>
          </cell>
        </row>
        <row r="511">
          <cell r="A511" t="str">
            <v>Total Admin Expenses</v>
          </cell>
          <cell r="C511">
            <v>15500</v>
          </cell>
          <cell r="D511">
            <v>13244</v>
          </cell>
          <cell r="E511">
            <v>19621</v>
          </cell>
          <cell r="F511">
            <v>13885</v>
          </cell>
          <cell r="G511">
            <v>13101</v>
          </cell>
          <cell r="H511">
            <v>17127.75</v>
          </cell>
          <cell r="I511">
            <v>12588.75</v>
          </cell>
          <cell r="J511">
            <v>16693.75</v>
          </cell>
          <cell r="K511">
            <v>30591</v>
          </cell>
          <cell r="L511">
            <v>20107.75</v>
          </cell>
          <cell r="M511">
            <v>21422.75</v>
          </cell>
          <cell r="N511">
            <v>24211.25</v>
          </cell>
          <cell r="O511">
            <v>218094</v>
          </cell>
        </row>
        <row r="513">
          <cell r="A513" t="str">
            <v>Total Expenses</v>
          </cell>
          <cell r="C513">
            <v>15500</v>
          </cell>
          <cell r="D513">
            <v>13244</v>
          </cell>
          <cell r="E513">
            <v>19621</v>
          </cell>
          <cell r="F513">
            <v>13885</v>
          </cell>
          <cell r="G513">
            <v>13101</v>
          </cell>
          <cell r="H513">
            <v>17127.75</v>
          </cell>
          <cell r="I513">
            <v>14251.75</v>
          </cell>
          <cell r="J513">
            <v>16693.75</v>
          </cell>
          <cell r="K513">
            <v>30591</v>
          </cell>
          <cell r="L513">
            <v>24065.75</v>
          </cell>
          <cell r="M513">
            <v>21422.75</v>
          </cell>
          <cell r="N513">
            <v>24211.25</v>
          </cell>
          <cell r="O513">
            <v>223715</v>
          </cell>
        </row>
        <row r="529">
          <cell r="A529" t="str">
            <v>Department #</v>
          </cell>
          <cell r="B529">
            <v>833</v>
          </cell>
        </row>
        <row r="530">
          <cell r="A530" t="str">
            <v>Department Name</v>
          </cell>
          <cell r="B530" t="str">
            <v>Print</v>
          </cell>
        </row>
        <row r="534">
          <cell r="A534" t="str">
            <v>Description</v>
          </cell>
          <cell r="B534" t="str">
            <v>Acct No.</v>
          </cell>
          <cell r="C534">
            <v>37347</v>
          </cell>
          <cell r="D534">
            <v>37377</v>
          </cell>
          <cell r="E534">
            <v>37408</v>
          </cell>
          <cell r="F534">
            <v>37438</v>
          </cell>
          <cell r="G534">
            <v>37469</v>
          </cell>
          <cell r="H534">
            <v>37500</v>
          </cell>
          <cell r="I534">
            <v>37530</v>
          </cell>
          <cell r="J534">
            <v>37561</v>
          </cell>
          <cell r="K534">
            <v>37591</v>
          </cell>
          <cell r="L534">
            <v>37622</v>
          </cell>
          <cell r="M534">
            <v>37653</v>
          </cell>
          <cell r="N534">
            <v>37681</v>
          </cell>
          <cell r="O534" t="str">
            <v>Total FY03</v>
          </cell>
        </row>
        <row r="536">
          <cell r="A536" t="str">
            <v>Occupancy</v>
          </cell>
        </row>
        <row r="537">
          <cell r="A537" t="str">
            <v>Rent</v>
          </cell>
          <cell r="B537">
            <v>600</v>
          </cell>
          <cell r="N537">
            <v>0</v>
          </cell>
          <cell r="O537">
            <v>0</v>
          </cell>
        </row>
        <row r="538">
          <cell r="A538" t="str">
            <v>Taxes - Realty</v>
          </cell>
          <cell r="B538">
            <v>610</v>
          </cell>
          <cell r="N538">
            <v>0</v>
          </cell>
          <cell r="O538">
            <v>0</v>
          </cell>
        </row>
        <row r="539">
          <cell r="A539" t="str">
            <v>HVAC</v>
          </cell>
          <cell r="B539">
            <v>620</v>
          </cell>
          <cell r="N539">
            <v>0</v>
          </cell>
          <cell r="O539">
            <v>0</v>
          </cell>
        </row>
        <row r="540">
          <cell r="A540" t="str">
            <v>Utilities</v>
          </cell>
          <cell r="B540">
            <v>625</v>
          </cell>
          <cell r="N540">
            <v>0</v>
          </cell>
          <cell r="O540">
            <v>0</v>
          </cell>
        </row>
        <row r="541">
          <cell r="A541" t="str">
            <v>CAM</v>
          </cell>
          <cell r="B541">
            <v>630</v>
          </cell>
          <cell r="N541">
            <v>0</v>
          </cell>
          <cell r="O541">
            <v>0</v>
          </cell>
        </row>
        <row r="542">
          <cell r="A542" t="str">
            <v>Insurance</v>
          </cell>
          <cell r="B542">
            <v>635</v>
          </cell>
          <cell r="N542">
            <v>0</v>
          </cell>
          <cell r="O542">
            <v>0</v>
          </cell>
        </row>
        <row r="543">
          <cell r="A543" t="str">
            <v>Cleaning Premises</v>
          </cell>
          <cell r="B543">
            <v>640</v>
          </cell>
          <cell r="N543">
            <v>0</v>
          </cell>
          <cell r="O543">
            <v>0</v>
          </cell>
        </row>
        <row r="544">
          <cell r="A544" t="str">
            <v>Repairs &amp; Maintenance</v>
          </cell>
          <cell r="B544">
            <v>650</v>
          </cell>
          <cell r="N544">
            <v>0</v>
          </cell>
          <cell r="O544">
            <v>0</v>
          </cell>
        </row>
        <row r="546">
          <cell r="A546" t="str">
            <v>Total Occupancy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8">
          <cell r="A548" t="str">
            <v>Selling Expenses</v>
          </cell>
        </row>
        <row r="550">
          <cell r="A550" t="str">
            <v>Co-op Placement</v>
          </cell>
          <cell r="B550">
            <v>711</v>
          </cell>
          <cell r="N550">
            <v>0</v>
          </cell>
          <cell r="O550">
            <v>0</v>
          </cell>
        </row>
        <row r="551">
          <cell r="A551" t="str">
            <v>Data Base</v>
          </cell>
          <cell r="B551">
            <v>712</v>
          </cell>
          <cell r="N551">
            <v>0</v>
          </cell>
          <cell r="O551">
            <v>0</v>
          </cell>
        </row>
        <row r="552">
          <cell r="A552" t="str">
            <v xml:space="preserve">Co-op Revenue </v>
          </cell>
          <cell r="B552">
            <v>713</v>
          </cell>
          <cell r="N552">
            <v>0</v>
          </cell>
          <cell r="O552">
            <v>0</v>
          </cell>
        </row>
        <row r="553">
          <cell r="A553" t="str">
            <v>Co-op General Merchandise</v>
          </cell>
          <cell r="B553">
            <v>714</v>
          </cell>
          <cell r="N553">
            <v>0</v>
          </cell>
          <cell r="O553">
            <v>0</v>
          </cell>
        </row>
        <row r="554">
          <cell r="A554" t="str">
            <v>Renewal &amp; Voucher Mailings</v>
          </cell>
          <cell r="B554">
            <v>715</v>
          </cell>
          <cell r="N554">
            <v>0</v>
          </cell>
          <cell r="O554">
            <v>0</v>
          </cell>
        </row>
        <row r="555">
          <cell r="A555" t="str">
            <v>Loyalty Marketing &amp; Advertising</v>
          </cell>
          <cell r="B555">
            <v>717</v>
          </cell>
          <cell r="N555">
            <v>0</v>
          </cell>
          <cell r="O555">
            <v>0</v>
          </cell>
        </row>
        <row r="556">
          <cell r="A556" t="str">
            <v>Regional Marketing</v>
          </cell>
          <cell r="B556">
            <v>718</v>
          </cell>
          <cell r="L556">
            <v>61960</v>
          </cell>
          <cell r="N556">
            <v>15270</v>
          </cell>
          <cell r="O556">
            <v>77230</v>
          </cell>
        </row>
        <row r="557">
          <cell r="A557" t="str">
            <v>Advertising</v>
          </cell>
          <cell r="B557">
            <v>720</v>
          </cell>
          <cell r="N557">
            <v>0</v>
          </cell>
          <cell r="O557">
            <v>0</v>
          </cell>
        </row>
        <row r="558">
          <cell r="A558" t="str">
            <v>Signage</v>
          </cell>
          <cell r="B558">
            <v>721</v>
          </cell>
          <cell r="N558">
            <v>0</v>
          </cell>
          <cell r="O558">
            <v>0</v>
          </cell>
        </row>
        <row r="559">
          <cell r="A559" t="str">
            <v>Corporate Sales Advertising</v>
          </cell>
          <cell r="B559">
            <v>722</v>
          </cell>
          <cell r="N559">
            <v>0</v>
          </cell>
          <cell r="O559">
            <v>0</v>
          </cell>
        </row>
        <row r="560">
          <cell r="A560" t="str">
            <v>Site Development</v>
          </cell>
          <cell r="B560">
            <v>723</v>
          </cell>
          <cell r="N560">
            <v>0</v>
          </cell>
          <cell r="O560">
            <v>0</v>
          </cell>
        </row>
        <row r="561">
          <cell r="A561" t="str">
            <v>Events</v>
          </cell>
          <cell r="B561">
            <v>724</v>
          </cell>
          <cell r="N561">
            <v>0</v>
          </cell>
          <cell r="O561">
            <v>0</v>
          </cell>
        </row>
        <row r="562">
          <cell r="A562" t="str">
            <v>Promotions</v>
          </cell>
          <cell r="B562">
            <v>725</v>
          </cell>
          <cell r="N562">
            <v>0</v>
          </cell>
          <cell r="O562">
            <v>0</v>
          </cell>
        </row>
        <row r="563">
          <cell r="A563" t="str">
            <v>Coles Notes Authors</v>
          </cell>
          <cell r="B563">
            <v>726</v>
          </cell>
          <cell r="N563">
            <v>0</v>
          </cell>
          <cell r="O563">
            <v>0</v>
          </cell>
        </row>
        <row r="564">
          <cell r="A564" t="str">
            <v>Coles Notes Editorial</v>
          </cell>
          <cell r="B564">
            <v>727</v>
          </cell>
          <cell r="N564">
            <v>0</v>
          </cell>
          <cell r="O564">
            <v>0</v>
          </cell>
        </row>
        <row r="565">
          <cell r="A565" t="str">
            <v>Coles Notes Design</v>
          </cell>
          <cell r="B565">
            <v>728</v>
          </cell>
          <cell r="N565">
            <v>0</v>
          </cell>
          <cell r="O565">
            <v>0</v>
          </cell>
        </row>
        <row r="566">
          <cell r="A566" t="str">
            <v>Guide</v>
          </cell>
          <cell r="B566">
            <v>732</v>
          </cell>
          <cell r="N566">
            <v>0</v>
          </cell>
          <cell r="O566">
            <v>0</v>
          </cell>
        </row>
        <row r="567">
          <cell r="A567" t="str">
            <v>Media Agency Fees</v>
          </cell>
          <cell r="B567">
            <v>733</v>
          </cell>
          <cell r="N567">
            <v>0</v>
          </cell>
          <cell r="O567">
            <v>0</v>
          </cell>
        </row>
        <row r="568">
          <cell r="A568" t="str">
            <v>Creative Agency Fees</v>
          </cell>
          <cell r="B568">
            <v>734</v>
          </cell>
          <cell r="N568">
            <v>0</v>
          </cell>
          <cell r="O568">
            <v>0</v>
          </cell>
        </row>
        <row r="569">
          <cell r="A569" t="str">
            <v>Research</v>
          </cell>
          <cell r="B569">
            <v>736</v>
          </cell>
          <cell r="N569">
            <v>0</v>
          </cell>
          <cell r="O569">
            <v>0</v>
          </cell>
        </row>
        <row r="570">
          <cell r="A570" t="str">
            <v>Gift Certificate W/O</v>
          </cell>
          <cell r="B570">
            <v>744</v>
          </cell>
          <cell r="N570">
            <v>0</v>
          </cell>
          <cell r="O570">
            <v>0</v>
          </cell>
        </row>
        <row r="572">
          <cell r="A572" t="str">
            <v>Total Selling Expenses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61960</v>
          </cell>
          <cell r="M572">
            <v>0</v>
          </cell>
          <cell r="N572">
            <v>15270</v>
          </cell>
          <cell r="O572">
            <v>77230</v>
          </cell>
        </row>
        <row r="574">
          <cell r="A574" t="str">
            <v>Administrative Expenses</v>
          </cell>
        </row>
        <row r="576">
          <cell r="A576" t="str">
            <v>Courier</v>
          </cell>
          <cell r="B576">
            <v>800</v>
          </cell>
          <cell r="C576">
            <v>32</v>
          </cell>
          <cell r="D576">
            <v>6</v>
          </cell>
          <cell r="E576">
            <v>1460</v>
          </cell>
          <cell r="F576">
            <v>8403</v>
          </cell>
          <cell r="G576">
            <v>304</v>
          </cell>
          <cell r="H576">
            <v>166</v>
          </cell>
          <cell r="I576">
            <v>841</v>
          </cell>
          <cell r="J576">
            <v>6550</v>
          </cell>
          <cell r="K576">
            <v>8780</v>
          </cell>
          <cell r="L576">
            <v>78</v>
          </cell>
          <cell r="M576">
            <v>1004</v>
          </cell>
          <cell r="N576">
            <v>360</v>
          </cell>
          <cell r="O576">
            <v>27984</v>
          </cell>
        </row>
        <row r="577">
          <cell r="A577" t="str">
            <v>Postage</v>
          </cell>
          <cell r="B577">
            <v>801</v>
          </cell>
          <cell r="N577">
            <v>0</v>
          </cell>
          <cell r="O577">
            <v>0</v>
          </cell>
        </row>
        <row r="578">
          <cell r="A578" t="str">
            <v>Telephone</v>
          </cell>
          <cell r="B578">
            <v>802</v>
          </cell>
          <cell r="C578">
            <v>843</v>
          </cell>
          <cell r="E578">
            <v>61</v>
          </cell>
          <cell r="F578">
            <v>81</v>
          </cell>
          <cell r="G578">
            <v>78</v>
          </cell>
          <cell r="H578">
            <v>0</v>
          </cell>
          <cell r="I578">
            <v>0</v>
          </cell>
          <cell r="J578">
            <v>0</v>
          </cell>
          <cell r="K578">
            <v>500</v>
          </cell>
          <cell r="L578">
            <v>0</v>
          </cell>
          <cell r="M578">
            <v>0</v>
          </cell>
          <cell r="N578">
            <v>0</v>
          </cell>
          <cell r="O578">
            <v>1063</v>
          </cell>
        </row>
        <row r="579">
          <cell r="A579" t="str">
            <v>Leasing Charges</v>
          </cell>
          <cell r="B579">
            <v>804</v>
          </cell>
          <cell r="N579">
            <v>0</v>
          </cell>
          <cell r="O579">
            <v>0</v>
          </cell>
        </row>
        <row r="580">
          <cell r="A580" t="str">
            <v>Leasing Charges - Computer</v>
          </cell>
          <cell r="B580">
            <v>805</v>
          </cell>
          <cell r="N580">
            <v>0</v>
          </cell>
          <cell r="O580">
            <v>0</v>
          </cell>
        </row>
        <row r="581">
          <cell r="A581" t="str">
            <v>Sundries</v>
          </cell>
          <cell r="B581">
            <v>806</v>
          </cell>
          <cell r="F581">
            <v>219</v>
          </cell>
          <cell r="N581">
            <v>1199</v>
          </cell>
          <cell r="O581">
            <v>1418</v>
          </cell>
        </row>
        <row r="582">
          <cell r="A582" t="str">
            <v>Telephone Cellular</v>
          </cell>
          <cell r="B582">
            <v>807</v>
          </cell>
          <cell r="C582">
            <v>107</v>
          </cell>
          <cell r="D582">
            <v>486</v>
          </cell>
          <cell r="E582">
            <v>198</v>
          </cell>
          <cell r="F582">
            <v>301</v>
          </cell>
          <cell r="G582">
            <v>105</v>
          </cell>
          <cell r="H582">
            <v>86</v>
          </cell>
          <cell r="I582">
            <v>88</v>
          </cell>
          <cell r="J582">
            <v>0</v>
          </cell>
          <cell r="K582">
            <v>623</v>
          </cell>
          <cell r="L582">
            <v>596</v>
          </cell>
          <cell r="M582">
            <v>383</v>
          </cell>
          <cell r="N582">
            <v>325</v>
          </cell>
          <cell r="O582">
            <v>3298</v>
          </cell>
        </row>
        <row r="583">
          <cell r="A583" t="str">
            <v>Research &amp; Development</v>
          </cell>
          <cell r="B583">
            <v>808</v>
          </cell>
          <cell r="N583">
            <v>0</v>
          </cell>
          <cell r="O583">
            <v>0</v>
          </cell>
        </row>
        <row r="584">
          <cell r="A584" t="str">
            <v>Security General</v>
          </cell>
          <cell r="B584">
            <v>809</v>
          </cell>
          <cell r="N584">
            <v>0</v>
          </cell>
          <cell r="O584">
            <v>0</v>
          </cell>
        </row>
        <row r="585">
          <cell r="A585" t="str">
            <v>Repairs &amp; Maintenance - Equip</v>
          </cell>
          <cell r="B585">
            <v>810</v>
          </cell>
          <cell r="N585">
            <v>0</v>
          </cell>
          <cell r="O585">
            <v>0</v>
          </cell>
        </row>
        <row r="586">
          <cell r="A586" t="str">
            <v>Repairs &amp; Maintenance - Comp</v>
          </cell>
          <cell r="B586">
            <v>811</v>
          </cell>
          <cell r="N586">
            <v>0</v>
          </cell>
          <cell r="O586">
            <v>0</v>
          </cell>
        </row>
        <row r="587">
          <cell r="A587" t="str">
            <v>Memberships</v>
          </cell>
          <cell r="B587">
            <v>812</v>
          </cell>
          <cell r="J587">
            <v>0</v>
          </cell>
          <cell r="N587">
            <v>0</v>
          </cell>
          <cell r="O587">
            <v>0</v>
          </cell>
        </row>
        <row r="588">
          <cell r="A588" t="str">
            <v>Subscriptions</v>
          </cell>
          <cell r="B588">
            <v>814</v>
          </cell>
          <cell r="F588">
            <v>526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722</v>
          </cell>
          <cell r="L588">
            <v>0</v>
          </cell>
          <cell r="M588">
            <v>722</v>
          </cell>
          <cell r="N588">
            <v>0</v>
          </cell>
          <cell r="O588">
            <v>526</v>
          </cell>
        </row>
        <row r="589">
          <cell r="A589" t="str">
            <v>Management Seminars</v>
          </cell>
          <cell r="B589">
            <v>815</v>
          </cell>
          <cell r="C589">
            <v>345</v>
          </cell>
          <cell r="F589">
            <v>300</v>
          </cell>
          <cell r="N589">
            <v>0</v>
          </cell>
          <cell r="O589">
            <v>645</v>
          </cell>
        </row>
        <row r="590">
          <cell r="A590" t="str">
            <v>Donations</v>
          </cell>
          <cell r="B590">
            <v>816</v>
          </cell>
          <cell r="N590">
            <v>0</v>
          </cell>
          <cell r="O590">
            <v>0</v>
          </cell>
        </row>
        <row r="591">
          <cell r="A591" t="str">
            <v>Children's Book</v>
          </cell>
          <cell r="B591">
            <v>817</v>
          </cell>
          <cell r="N591">
            <v>0</v>
          </cell>
          <cell r="O591">
            <v>0</v>
          </cell>
        </row>
        <row r="592">
          <cell r="A592" t="str">
            <v>Sponsorship</v>
          </cell>
          <cell r="B592">
            <v>818</v>
          </cell>
          <cell r="N592">
            <v>0</v>
          </cell>
          <cell r="O592">
            <v>0</v>
          </cell>
        </row>
        <row r="593">
          <cell r="A593" t="str">
            <v>Travel</v>
          </cell>
          <cell r="B593">
            <v>819</v>
          </cell>
          <cell r="C593">
            <v>2993</v>
          </cell>
          <cell r="D593">
            <v>1584</v>
          </cell>
          <cell r="E593">
            <v>3795</v>
          </cell>
          <cell r="F593">
            <v>8845</v>
          </cell>
          <cell r="G593">
            <v>838</v>
          </cell>
          <cell r="H593">
            <v>8332</v>
          </cell>
          <cell r="I593">
            <v>1483</v>
          </cell>
          <cell r="J593">
            <v>6928</v>
          </cell>
          <cell r="K593">
            <v>2201</v>
          </cell>
          <cell r="L593">
            <v>-1930</v>
          </cell>
          <cell r="M593">
            <v>8369</v>
          </cell>
          <cell r="N593">
            <v>10710</v>
          </cell>
          <cell r="O593">
            <v>54148</v>
          </cell>
        </row>
        <row r="594">
          <cell r="A594" t="str">
            <v>Meals</v>
          </cell>
          <cell r="B594">
            <v>820</v>
          </cell>
          <cell r="C594">
            <v>38</v>
          </cell>
          <cell r="D594">
            <v>266</v>
          </cell>
          <cell r="E594">
            <v>83</v>
          </cell>
          <cell r="F594">
            <v>345</v>
          </cell>
          <cell r="G594">
            <v>0</v>
          </cell>
          <cell r="H594">
            <v>57</v>
          </cell>
          <cell r="I594">
            <v>234</v>
          </cell>
          <cell r="J594">
            <v>99</v>
          </cell>
          <cell r="K594">
            <v>189</v>
          </cell>
          <cell r="L594">
            <v>178</v>
          </cell>
          <cell r="M594">
            <v>274</v>
          </cell>
          <cell r="N594">
            <v>516</v>
          </cell>
          <cell r="O594">
            <v>2279</v>
          </cell>
        </row>
        <row r="595">
          <cell r="A595" t="str">
            <v>Automobile</v>
          </cell>
          <cell r="B595">
            <v>821</v>
          </cell>
          <cell r="C595">
            <v>903</v>
          </cell>
          <cell r="D595">
            <v>976</v>
          </cell>
          <cell r="E595">
            <v>891</v>
          </cell>
          <cell r="F595">
            <v>1024</v>
          </cell>
          <cell r="G595">
            <v>1158</v>
          </cell>
          <cell r="H595">
            <v>1027</v>
          </cell>
          <cell r="I595">
            <v>1206</v>
          </cell>
          <cell r="J595">
            <v>1120</v>
          </cell>
          <cell r="K595">
            <v>1430</v>
          </cell>
          <cell r="L595">
            <v>822</v>
          </cell>
          <cell r="M595">
            <v>1030</v>
          </cell>
          <cell r="N595">
            <v>1198</v>
          </cell>
          <cell r="O595">
            <v>12785</v>
          </cell>
        </row>
        <row r="596">
          <cell r="A596" t="str">
            <v>Staff Expenses</v>
          </cell>
          <cell r="B596">
            <v>823</v>
          </cell>
          <cell r="G596">
            <v>0</v>
          </cell>
          <cell r="H596">
            <v>2665</v>
          </cell>
          <cell r="I596">
            <v>0</v>
          </cell>
          <cell r="J596">
            <v>0</v>
          </cell>
          <cell r="K596">
            <v>400</v>
          </cell>
          <cell r="L596">
            <v>0</v>
          </cell>
          <cell r="M596">
            <v>0</v>
          </cell>
          <cell r="N596">
            <v>208</v>
          </cell>
          <cell r="O596">
            <v>3273</v>
          </cell>
        </row>
        <row r="597">
          <cell r="A597" t="str">
            <v>Investor Relations</v>
          </cell>
          <cell r="B597">
            <v>824</v>
          </cell>
          <cell r="N597">
            <v>0</v>
          </cell>
          <cell r="O597">
            <v>0</v>
          </cell>
        </row>
        <row r="598">
          <cell r="A598" t="str">
            <v>Public Relations</v>
          </cell>
          <cell r="B598">
            <v>825</v>
          </cell>
          <cell r="N598">
            <v>0</v>
          </cell>
          <cell r="O598">
            <v>0</v>
          </cell>
        </row>
        <row r="599">
          <cell r="A599" t="str">
            <v>Employee Relations</v>
          </cell>
          <cell r="B599">
            <v>826</v>
          </cell>
          <cell r="N599">
            <v>0</v>
          </cell>
          <cell r="O599">
            <v>0</v>
          </cell>
        </row>
        <row r="600">
          <cell r="A600" t="str">
            <v>Training Expenses</v>
          </cell>
          <cell r="B600">
            <v>827</v>
          </cell>
          <cell r="N600">
            <v>0</v>
          </cell>
          <cell r="O600">
            <v>0</v>
          </cell>
        </row>
        <row r="601">
          <cell r="A601" t="str">
            <v>Recruitment</v>
          </cell>
          <cell r="B601">
            <v>828</v>
          </cell>
          <cell r="N601">
            <v>0</v>
          </cell>
          <cell r="O601">
            <v>0</v>
          </cell>
        </row>
        <row r="602">
          <cell r="A602" t="str">
            <v>Computer Software License</v>
          </cell>
          <cell r="B602">
            <v>829</v>
          </cell>
          <cell r="N602">
            <v>0</v>
          </cell>
          <cell r="O602">
            <v>0</v>
          </cell>
        </row>
        <row r="603">
          <cell r="A603" t="str">
            <v>Stationary - Office</v>
          </cell>
          <cell r="B603">
            <v>830</v>
          </cell>
          <cell r="D603">
            <v>14</v>
          </cell>
          <cell r="G603">
            <v>217</v>
          </cell>
          <cell r="H603">
            <v>57</v>
          </cell>
          <cell r="I603">
            <v>0</v>
          </cell>
          <cell r="J603">
            <v>152</v>
          </cell>
          <cell r="K603">
            <v>61</v>
          </cell>
          <cell r="L603">
            <v>26</v>
          </cell>
          <cell r="M603">
            <v>204</v>
          </cell>
          <cell r="N603">
            <v>104</v>
          </cell>
          <cell r="O603">
            <v>835</v>
          </cell>
        </row>
        <row r="604">
          <cell r="A604" t="str">
            <v>Computer Supplies</v>
          </cell>
          <cell r="B604">
            <v>831</v>
          </cell>
          <cell r="N604">
            <v>0</v>
          </cell>
          <cell r="O604">
            <v>0</v>
          </cell>
        </row>
        <row r="605">
          <cell r="A605" t="str">
            <v>Revenue - Sales Tax</v>
          </cell>
          <cell r="B605">
            <v>832</v>
          </cell>
          <cell r="N605">
            <v>0</v>
          </cell>
          <cell r="O605">
            <v>0</v>
          </cell>
        </row>
        <row r="606">
          <cell r="A606" t="str">
            <v>Loan Interest</v>
          </cell>
          <cell r="B606">
            <v>837</v>
          </cell>
          <cell r="N606">
            <v>0</v>
          </cell>
          <cell r="O606">
            <v>0</v>
          </cell>
        </row>
        <row r="607">
          <cell r="A607" t="str">
            <v>Loan Interest - Adjustment</v>
          </cell>
          <cell r="B607">
            <v>838</v>
          </cell>
          <cell r="N607">
            <v>0</v>
          </cell>
          <cell r="O607">
            <v>0</v>
          </cell>
        </row>
        <row r="608">
          <cell r="A608" t="str">
            <v>Bank Charges</v>
          </cell>
          <cell r="B608">
            <v>839</v>
          </cell>
          <cell r="N608">
            <v>0</v>
          </cell>
          <cell r="O608">
            <v>0</v>
          </cell>
        </row>
        <row r="609">
          <cell r="A609" t="str">
            <v>Store Investigation</v>
          </cell>
          <cell r="B609">
            <v>841</v>
          </cell>
          <cell r="N609">
            <v>0</v>
          </cell>
          <cell r="O609">
            <v>0</v>
          </cell>
        </row>
        <row r="610">
          <cell r="A610" t="str">
            <v>Staff Transfers</v>
          </cell>
          <cell r="B610">
            <v>842</v>
          </cell>
          <cell r="N610">
            <v>0</v>
          </cell>
          <cell r="O610">
            <v>0</v>
          </cell>
        </row>
        <row r="611">
          <cell r="A611" t="str">
            <v>P&amp;L Exchange</v>
          </cell>
          <cell r="B611">
            <v>843</v>
          </cell>
          <cell r="N611">
            <v>0</v>
          </cell>
          <cell r="O611">
            <v>0</v>
          </cell>
        </row>
        <row r="612">
          <cell r="A612" t="str">
            <v>Salaries Office</v>
          </cell>
          <cell r="B612">
            <v>850</v>
          </cell>
          <cell r="C612">
            <v>86461</v>
          </cell>
          <cell r="D612">
            <v>74755</v>
          </cell>
          <cell r="E612">
            <v>87831</v>
          </cell>
          <cell r="F612">
            <v>103356</v>
          </cell>
          <cell r="G612">
            <v>92900</v>
          </cell>
          <cell r="H612">
            <v>91696</v>
          </cell>
          <cell r="I612">
            <v>90206</v>
          </cell>
          <cell r="J612">
            <v>91231</v>
          </cell>
          <cell r="K612">
            <v>94153</v>
          </cell>
          <cell r="L612">
            <v>92661</v>
          </cell>
          <cell r="M612">
            <v>106231</v>
          </cell>
          <cell r="N612">
            <v>161668</v>
          </cell>
          <cell r="O612">
            <v>1173149</v>
          </cell>
        </row>
        <row r="613">
          <cell r="A613" t="str">
            <v>Wages Office</v>
          </cell>
          <cell r="B613">
            <v>855</v>
          </cell>
          <cell r="N613">
            <v>0</v>
          </cell>
          <cell r="O613">
            <v>0</v>
          </cell>
        </row>
        <row r="614">
          <cell r="A614" t="str">
            <v>Temporary Staff</v>
          </cell>
          <cell r="B614">
            <v>857</v>
          </cell>
          <cell r="G614">
            <v>0</v>
          </cell>
          <cell r="H614">
            <v>0</v>
          </cell>
          <cell r="I614">
            <v>0</v>
          </cell>
          <cell r="J614">
            <v>2134</v>
          </cell>
          <cell r="K614">
            <v>949</v>
          </cell>
          <cell r="L614">
            <v>0</v>
          </cell>
          <cell r="M614">
            <v>562</v>
          </cell>
          <cell r="N614">
            <v>0</v>
          </cell>
          <cell r="O614">
            <v>3645</v>
          </cell>
        </row>
        <row r="615">
          <cell r="A615" t="str">
            <v>Head Office Bonus</v>
          </cell>
          <cell r="B615">
            <v>858</v>
          </cell>
          <cell r="C615">
            <v>16333</v>
          </cell>
          <cell r="D615">
            <v>16333</v>
          </cell>
          <cell r="E615">
            <v>16333</v>
          </cell>
          <cell r="F615">
            <v>16333</v>
          </cell>
          <cell r="G615">
            <v>16333</v>
          </cell>
          <cell r="H615">
            <v>9.0000000000145519E-2</v>
          </cell>
          <cell r="I615">
            <v>16333.09</v>
          </cell>
          <cell r="J615">
            <v>16333.09</v>
          </cell>
          <cell r="K615">
            <v>16333</v>
          </cell>
          <cell r="L615">
            <v>16333.09</v>
          </cell>
          <cell r="M615">
            <v>16333.09</v>
          </cell>
          <cell r="N615">
            <v>16332.550000000017</v>
          </cell>
          <cell r="O615">
            <v>179663</v>
          </cell>
        </row>
        <row r="616">
          <cell r="A616" t="str">
            <v>Benefits - Salaries</v>
          </cell>
          <cell r="B616">
            <v>860</v>
          </cell>
          <cell r="C616">
            <v>16095</v>
          </cell>
          <cell r="D616">
            <v>14242</v>
          </cell>
          <cell r="E616">
            <v>18500</v>
          </cell>
          <cell r="F616">
            <v>12144</v>
          </cell>
          <cell r="G616">
            <v>9460</v>
          </cell>
          <cell r="H616">
            <v>8471</v>
          </cell>
          <cell r="I616">
            <v>7667</v>
          </cell>
          <cell r="J616">
            <v>7734</v>
          </cell>
          <cell r="K616">
            <v>7053</v>
          </cell>
          <cell r="L616">
            <v>13217</v>
          </cell>
          <cell r="M616">
            <v>12928</v>
          </cell>
          <cell r="N616">
            <v>18098</v>
          </cell>
          <cell r="O616">
            <v>145609</v>
          </cell>
        </row>
        <row r="617">
          <cell r="A617" t="str">
            <v>Benefits - Wages</v>
          </cell>
          <cell r="B617">
            <v>861</v>
          </cell>
          <cell r="N617">
            <v>0</v>
          </cell>
          <cell r="O617">
            <v>0</v>
          </cell>
        </row>
        <row r="618">
          <cell r="A618" t="str">
            <v>Awards</v>
          </cell>
          <cell r="B618">
            <v>862</v>
          </cell>
          <cell r="N618">
            <v>0</v>
          </cell>
          <cell r="O618">
            <v>0</v>
          </cell>
        </row>
        <row r="619">
          <cell r="A619" t="str">
            <v>Internal Communications</v>
          </cell>
          <cell r="B619">
            <v>864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40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A620" t="str">
            <v>Payroll Service Charge</v>
          </cell>
          <cell r="B620">
            <v>867</v>
          </cell>
          <cell r="N620">
            <v>0</v>
          </cell>
          <cell r="O620">
            <v>0</v>
          </cell>
        </row>
        <row r="621">
          <cell r="A621" t="str">
            <v>Annual General Meeting</v>
          </cell>
          <cell r="B621">
            <v>868</v>
          </cell>
          <cell r="N621">
            <v>0</v>
          </cell>
          <cell r="O621">
            <v>0</v>
          </cell>
        </row>
        <row r="622">
          <cell r="A622" t="str">
            <v>Deferred IS Development</v>
          </cell>
          <cell r="B622">
            <v>869</v>
          </cell>
          <cell r="N622">
            <v>0</v>
          </cell>
          <cell r="O622">
            <v>0</v>
          </cell>
        </row>
        <row r="623">
          <cell r="A623" t="str">
            <v>Directors Fees</v>
          </cell>
          <cell r="B623">
            <v>871</v>
          </cell>
          <cell r="N623">
            <v>0</v>
          </cell>
          <cell r="O623">
            <v>0</v>
          </cell>
        </row>
        <row r="624">
          <cell r="A624" t="str">
            <v>Directors Fees - Chairman</v>
          </cell>
          <cell r="B624">
            <v>872</v>
          </cell>
          <cell r="N624">
            <v>0</v>
          </cell>
          <cell r="O624">
            <v>0</v>
          </cell>
        </row>
        <row r="625">
          <cell r="A625" t="str">
            <v>Annual Report</v>
          </cell>
          <cell r="B625">
            <v>873</v>
          </cell>
          <cell r="N625">
            <v>0</v>
          </cell>
          <cell r="O625">
            <v>0</v>
          </cell>
        </row>
        <row r="626">
          <cell r="A626" t="str">
            <v>Legal Fees</v>
          </cell>
          <cell r="B626">
            <v>874</v>
          </cell>
          <cell r="N626">
            <v>0</v>
          </cell>
          <cell r="O626">
            <v>0</v>
          </cell>
        </row>
        <row r="627">
          <cell r="A627" t="str">
            <v>Quarterly Reports</v>
          </cell>
          <cell r="B627">
            <v>875</v>
          </cell>
          <cell r="N627">
            <v>0</v>
          </cell>
          <cell r="O627">
            <v>0</v>
          </cell>
        </row>
        <row r="628">
          <cell r="A628" t="str">
            <v>Audit &amp; Taxes</v>
          </cell>
          <cell r="B628">
            <v>876</v>
          </cell>
          <cell r="N628">
            <v>0</v>
          </cell>
          <cell r="O628">
            <v>0</v>
          </cell>
        </row>
        <row r="629">
          <cell r="A629" t="str">
            <v>Consulting - Other</v>
          </cell>
          <cell r="B629">
            <v>879</v>
          </cell>
          <cell r="G629">
            <v>2500</v>
          </cell>
          <cell r="I629">
            <v>500</v>
          </cell>
          <cell r="L629">
            <v>7050</v>
          </cell>
          <cell r="M629">
            <v>6800</v>
          </cell>
          <cell r="N629">
            <v>13600</v>
          </cell>
          <cell r="O629">
            <v>30450</v>
          </cell>
        </row>
        <row r="630">
          <cell r="A630" t="str">
            <v>Consulting - Computer</v>
          </cell>
          <cell r="B630">
            <v>880</v>
          </cell>
          <cell r="N630">
            <v>0</v>
          </cell>
          <cell r="O630">
            <v>0</v>
          </cell>
        </row>
        <row r="631">
          <cell r="A631" t="str">
            <v>Depreciation - Office equipment</v>
          </cell>
          <cell r="B631">
            <v>881</v>
          </cell>
          <cell r="N631">
            <v>0</v>
          </cell>
          <cell r="O631">
            <v>0</v>
          </cell>
        </row>
        <row r="632">
          <cell r="A632" t="str">
            <v>Depreciation - Computer</v>
          </cell>
          <cell r="B632">
            <v>882</v>
          </cell>
          <cell r="N632">
            <v>0</v>
          </cell>
          <cell r="O632">
            <v>0</v>
          </cell>
        </row>
        <row r="633">
          <cell r="A633" t="str">
            <v>Depreciation - Office furniture</v>
          </cell>
          <cell r="B633">
            <v>883</v>
          </cell>
          <cell r="N633">
            <v>0</v>
          </cell>
          <cell r="O633">
            <v>0</v>
          </cell>
        </row>
        <row r="634">
          <cell r="A634" t="str">
            <v>Amortization - Leasehold</v>
          </cell>
          <cell r="B634">
            <v>884</v>
          </cell>
          <cell r="N634">
            <v>0</v>
          </cell>
          <cell r="O634">
            <v>0</v>
          </cell>
        </row>
        <row r="635">
          <cell r="A635" t="str">
            <v>Amortization - DMR</v>
          </cell>
          <cell r="B635">
            <v>885</v>
          </cell>
          <cell r="N635">
            <v>0</v>
          </cell>
          <cell r="O635">
            <v>0</v>
          </cell>
        </row>
        <row r="636">
          <cell r="A636" t="str">
            <v>Amortization - Goodwill</v>
          </cell>
          <cell r="B636">
            <v>889</v>
          </cell>
          <cell r="N636">
            <v>0</v>
          </cell>
          <cell r="O636">
            <v>0</v>
          </cell>
        </row>
        <row r="637">
          <cell r="A637" t="str">
            <v>Depreciation - FA Disposal</v>
          </cell>
          <cell r="B637">
            <v>890</v>
          </cell>
          <cell r="N637">
            <v>0</v>
          </cell>
          <cell r="O637">
            <v>0</v>
          </cell>
        </row>
        <row r="638">
          <cell r="A638" t="str">
            <v>Depreciation - FA Costs</v>
          </cell>
          <cell r="B638">
            <v>891</v>
          </cell>
          <cell r="N638">
            <v>0</v>
          </cell>
          <cell r="O638">
            <v>0</v>
          </cell>
        </row>
        <row r="639">
          <cell r="A639" t="str">
            <v>Capital Tax</v>
          </cell>
          <cell r="B639">
            <v>892</v>
          </cell>
          <cell r="N639">
            <v>0</v>
          </cell>
          <cell r="O639">
            <v>0</v>
          </cell>
        </row>
        <row r="640">
          <cell r="A640" t="str">
            <v>RE &amp; Con. Capitalize</v>
          </cell>
          <cell r="B640">
            <v>894</v>
          </cell>
          <cell r="N640">
            <v>0</v>
          </cell>
          <cell r="O640">
            <v>0</v>
          </cell>
        </row>
        <row r="641">
          <cell r="A641" t="str">
            <v>Pension Fund Adjustment</v>
          </cell>
          <cell r="B641">
            <v>895</v>
          </cell>
          <cell r="N641">
            <v>0</v>
          </cell>
          <cell r="O641">
            <v>0</v>
          </cell>
        </row>
        <row r="642">
          <cell r="A642" t="str">
            <v>Corporate Suspense</v>
          </cell>
          <cell r="B642">
            <v>899</v>
          </cell>
          <cell r="D642">
            <v>30000</v>
          </cell>
          <cell r="F642">
            <v>-10000</v>
          </cell>
          <cell r="I642">
            <v>10000</v>
          </cell>
          <cell r="K642">
            <v>-10000</v>
          </cell>
          <cell r="N642">
            <v>-20000</v>
          </cell>
          <cell r="O642">
            <v>0</v>
          </cell>
        </row>
        <row r="644">
          <cell r="A644" t="str">
            <v>Total Admin Expenses</v>
          </cell>
          <cell r="C644">
            <v>124150</v>
          </cell>
          <cell r="D644">
            <v>138662</v>
          </cell>
          <cell r="E644">
            <v>129152</v>
          </cell>
          <cell r="F644">
            <v>141877</v>
          </cell>
          <cell r="G644">
            <v>123893</v>
          </cell>
          <cell r="H644">
            <v>112557.09</v>
          </cell>
          <cell r="I644">
            <v>128558.09</v>
          </cell>
          <cell r="J644">
            <v>132281.09</v>
          </cell>
          <cell r="K644">
            <v>122172</v>
          </cell>
          <cell r="L644">
            <v>129031.09</v>
          </cell>
          <cell r="M644">
            <v>154118.09</v>
          </cell>
          <cell r="N644">
            <v>204318.55000000002</v>
          </cell>
          <cell r="O644">
            <v>1640770</v>
          </cell>
        </row>
        <row r="646">
          <cell r="A646" t="str">
            <v>Total Expenses</v>
          </cell>
          <cell r="C646">
            <v>124150</v>
          </cell>
          <cell r="D646">
            <v>138662</v>
          </cell>
          <cell r="E646">
            <v>129152</v>
          </cell>
          <cell r="F646">
            <v>141877</v>
          </cell>
          <cell r="G646">
            <v>123893</v>
          </cell>
          <cell r="H646">
            <v>112557.09</v>
          </cell>
          <cell r="I646">
            <v>128558.09</v>
          </cell>
          <cell r="J646">
            <v>132281.09</v>
          </cell>
          <cell r="K646">
            <v>122172</v>
          </cell>
          <cell r="L646">
            <v>190991.09</v>
          </cell>
          <cell r="M646">
            <v>154118.09</v>
          </cell>
          <cell r="N646">
            <v>219588.55000000002</v>
          </cell>
          <cell r="O646">
            <v>1718000</v>
          </cell>
        </row>
        <row r="661">
          <cell r="A661" t="str">
            <v>Department #</v>
          </cell>
          <cell r="B661">
            <v>837</v>
          </cell>
        </row>
        <row r="662">
          <cell r="A662" t="str">
            <v>Department Name</v>
          </cell>
          <cell r="B662" t="str">
            <v>Inventory Management</v>
          </cell>
        </row>
        <row r="666">
          <cell r="A666" t="str">
            <v>Description</v>
          </cell>
          <cell r="B666" t="str">
            <v>Acct No.</v>
          </cell>
          <cell r="C666">
            <v>37347</v>
          </cell>
          <cell r="D666">
            <v>37377</v>
          </cell>
          <cell r="E666">
            <v>37408</v>
          </cell>
          <cell r="F666">
            <v>37438</v>
          </cell>
          <cell r="G666">
            <v>37469</v>
          </cell>
          <cell r="H666">
            <v>37500</v>
          </cell>
          <cell r="I666">
            <v>37530</v>
          </cell>
          <cell r="J666">
            <v>37561</v>
          </cell>
          <cell r="K666">
            <v>37591</v>
          </cell>
          <cell r="L666">
            <v>37622</v>
          </cell>
          <cell r="M666">
            <v>37653</v>
          </cell>
          <cell r="N666">
            <v>37681</v>
          </cell>
          <cell r="O666" t="str">
            <v>Total FY03</v>
          </cell>
        </row>
        <row r="668">
          <cell r="A668" t="str">
            <v>Occupancy</v>
          </cell>
        </row>
        <row r="669">
          <cell r="A669" t="str">
            <v>Rent</v>
          </cell>
          <cell r="B669">
            <v>600</v>
          </cell>
          <cell r="N669">
            <v>0</v>
          </cell>
          <cell r="O669">
            <v>0</v>
          </cell>
        </row>
        <row r="670">
          <cell r="A670" t="str">
            <v>Taxes - Realty</v>
          </cell>
          <cell r="B670">
            <v>610</v>
          </cell>
          <cell r="N670">
            <v>0</v>
          </cell>
          <cell r="O670">
            <v>0</v>
          </cell>
        </row>
        <row r="671">
          <cell r="A671" t="str">
            <v>HVAC</v>
          </cell>
          <cell r="B671">
            <v>620</v>
          </cell>
          <cell r="N671">
            <v>0</v>
          </cell>
          <cell r="O671">
            <v>0</v>
          </cell>
        </row>
        <row r="672">
          <cell r="A672" t="str">
            <v>Utilities</v>
          </cell>
          <cell r="B672">
            <v>625</v>
          </cell>
          <cell r="N672">
            <v>0</v>
          </cell>
          <cell r="O672">
            <v>0</v>
          </cell>
        </row>
        <row r="673">
          <cell r="A673" t="str">
            <v>CAM</v>
          </cell>
          <cell r="B673">
            <v>630</v>
          </cell>
          <cell r="N673">
            <v>0</v>
          </cell>
          <cell r="O673">
            <v>0</v>
          </cell>
        </row>
        <row r="674">
          <cell r="A674" t="str">
            <v>Insurance</v>
          </cell>
          <cell r="B674">
            <v>635</v>
          </cell>
          <cell r="N674">
            <v>0</v>
          </cell>
          <cell r="O674">
            <v>0</v>
          </cell>
        </row>
        <row r="675">
          <cell r="A675" t="str">
            <v>Cleaning Premises</v>
          </cell>
          <cell r="B675">
            <v>640</v>
          </cell>
          <cell r="N675">
            <v>0</v>
          </cell>
          <cell r="O675">
            <v>0</v>
          </cell>
        </row>
        <row r="676">
          <cell r="A676" t="str">
            <v>Repairs &amp; Maintenance</v>
          </cell>
          <cell r="B676">
            <v>650</v>
          </cell>
          <cell r="N676">
            <v>0</v>
          </cell>
          <cell r="O676">
            <v>0</v>
          </cell>
        </row>
        <row r="678">
          <cell r="A678" t="str">
            <v>Total Occupancy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</row>
        <row r="680">
          <cell r="A680" t="str">
            <v>Selling Expenses</v>
          </cell>
        </row>
        <row r="682">
          <cell r="A682" t="str">
            <v>Co-op Placement</v>
          </cell>
          <cell r="B682">
            <v>711</v>
          </cell>
          <cell r="N682">
            <v>0</v>
          </cell>
          <cell r="O682">
            <v>0</v>
          </cell>
        </row>
        <row r="683">
          <cell r="A683" t="str">
            <v>Data Base</v>
          </cell>
          <cell r="B683">
            <v>712</v>
          </cell>
          <cell r="N683">
            <v>0</v>
          </cell>
          <cell r="O683">
            <v>0</v>
          </cell>
        </row>
        <row r="684">
          <cell r="A684" t="str">
            <v xml:space="preserve">Co-op Revenue </v>
          </cell>
          <cell r="B684">
            <v>713</v>
          </cell>
          <cell r="N684">
            <v>0</v>
          </cell>
          <cell r="O684">
            <v>0</v>
          </cell>
        </row>
        <row r="685">
          <cell r="A685" t="str">
            <v>Co-op General Merchandise</v>
          </cell>
          <cell r="B685">
            <v>714</v>
          </cell>
          <cell r="N685">
            <v>0</v>
          </cell>
          <cell r="O685">
            <v>0</v>
          </cell>
        </row>
        <row r="686">
          <cell r="A686" t="str">
            <v>Renewal &amp; Voucher Mailings</v>
          </cell>
          <cell r="B686">
            <v>715</v>
          </cell>
          <cell r="N686">
            <v>0</v>
          </cell>
          <cell r="O686">
            <v>0</v>
          </cell>
        </row>
        <row r="687">
          <cell r="A687" t="str">
            <v>Loyalty Marketing &amp; Advertising</v>
          </cell>
          <cell r="B687">
            <v>717</v>
          </cell>
          <cell r="N687">
            <v>0</v>
          </cell>
          <cell r="O687">
            <v>0</v>
          </cell>
        </row>
        <row r="688">
          <cell r="A688" t="str">
            <v>Regional Marketing</v>
          </cell>
          <cell r="B688">
            <v>718</v>
          </cell>
          <cell r="N688">
            <v>0</v>
          </cell>
          <cell r="O688">
            <v>0</v>
          </cell>
        </row>
        <row r="689">
          <cell r="A689" t="str">
            <v>Advertising</v>
          </cell>
          <cell r="B689">
            <v>720</v>
          </cell>
          <cell r="N689">
            <v>0</v>
          </cell>
          <cell r="O689">
            <v>0</v>
          </cell>
        </row>
        <row r="690">
          <cell r="A690" t="str">
            <v>Signage</v>
          </cell>
          <cell r="B690">
            <v>721</v>
          </cell>
          <cell r="N690">
            <v>0</v>
          </cell>
          <cell r="O690">
            <v>0</v>
          </cell>
        </row>
        <row r="691">
          <cell r="A691" t="str">
            <v>Corporate Sales Advertising</v>
          </cell>
          <cell r="B691">
            <v>722</v>
          </cell>
          <cell r="N691">
            <v>0</v>
          </cell>
          <cell r="O691">
            <v>0</v>
          </cell>
        </row>
        <row r="692">
          <cell r="A692" t="str">
            <v>Site Development</v>
          </cell>
          <cell r="B692">
            <v>723</v>
          </cell>
          <cell r="N692">
            <v>0</v>
          </cell>
          <cell r="O692">
            <v>0</v>
          </cell>
        </row>
        <row r="693">
          <cell r="A693" t="str">
            <v>Events</v>
          </cell>
          <cell r="B693">
            <v>724</v>
          </cell>
          <cell r="N693">
            <v>0</v>
          </cell>
          <cell r="O693">
            <v>0</v>
          </cell>
        </row>
        <row r="694">
          <cell r="A694" t="str">
            <v>Promotions</v>
          </cell>
          <cell r="B694">
            <v>725</v>
          </cell>
          <cell r="N694">
            <v>0</v>
          </cell>
          <cell r="O694">
            <v>0</v>
          </cell>
        </row>
        <row r="695">
          <cell r="A695" t="str">
            <v>Coles Notes Authors</v>
          </cell>
          <cell r="B695">
            <v>726</v>
          </cell>
          <cell r="N695">
            <v>0</v>
          </cell>
          <cell r="O695">
            <v>0</v>
          </cell>
        </row>
        <row r="696">
          <cell r="A696" t="str">
            <v>Coles Notes Editorial</v>
          </cell>
          <cell r="B696">
            <v>727</v>
          </cell>
          <cell r="N696">
            <v>0</v>
          </cell>
          <cell r="O696">
            <v>0</v>
          </cell>
        </row>
        <row r="697">
          <cell r="A697" t="str">
            <v>Coles Notes Design</v>
          </cell>
          <cell r="B697">
            <v>728</v>
          </cell>
          <cell r="N697">
            <v>0</v>
          </cell>
          <cell r="O697">
            <v>0</v>
          </cell>
        </row>
        <row r="698">
          <cell r="A698" t="str">
            <v>Guide</v>
          </cell>
          <cell r="B698">
            <v>732</v>
          </cell>
          <cell r="N698">
            <v>0</v>
          </cell>
          <cell r="O698">
            <v>0</v>
          </cell>
        </row>
        <row r="699">
          <cell r="A699" t="str">
            <v>Media Agency Fees</v>
          </cell>
          <cell r="B699">
            <v>733</v>
          </cell>
          <cell r="N699">
            <v>0</v>
          </cell>
          <cell r="O699">
            <v>0</v>
          </cell>
        </row>
        <row r="700">
          <cell r="A700" t="str">
            <v>Creative Agency Fees</v>
          </cell>
          <cell r="B700">
            <v>734</v>
          </cell>
          <cell r="N700">
            <v>0</v>
          </cell>
          <cell r="O700">
            <v>0</v>
          </cell>
        </row>
        <row r="701">
          <cell r="A701" t="str">
            <v>Research</v>
          </cell>
          <cell r="B701">
            <v>736</v>
          </cell>
          <cell r="N701">
            <v>0</v>
          </cell>
          <cell r="O701">
            <v>0</v>
          </cell>
        </row>
        <row r="702">
          <cell r="A702" t="str">
            <v>Gift Certificate W/O</v>
          </cell>
          <cell r="B702">
            <v>744</v>
          </cell>
          <cell r="N702">
            <v>0</v>
          </cell>
          <cell r="O702">
            <v>0</v>
          </cell>
        </row>
        <row r="704">
          <cell r="A704" t="str">
            <v>Total Selling Expenses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</row>
        <row r="706">
          <cell r="A706" t="str">
            <v>Administrative Expenses</v>
          </cell>
        </row>
        <row r="708">
          <cell r="A708" t="str">
            <v>Courier</v>
          </cell>
          <cell r="B708">
            <v>800</v>
          </cell>
          <cell r="E708">
            <v>20</v>
          </cell>
          <cell r="G708">
            <v>0</v>
          </cell>
          <cell r="H708">
            <v>14</v>
          </cell>
          <cell r="I708">
            <v>0</v>
          </cell>
          <cell r="J708">
            <v>0</v>
          </cell>
          <cell r="K708">
            <v>42</v>
          </cell>
          <cell r="L708">
            <v>0</v>
          </cell>
          <cell r="M708">
            <v>40</v>
          </cell>
          <cell r="N708">
            <v>0</v>
          </cell>
          <cell r="O708">
            <v>34</v>
          </cell>
        </row>
        <row r="709">
          <cell r="A709" t="str">
            <v>Postage</v>
          </cell>
          <cell r="B709">
            <v>801</v>
          </cell>
          <cell r="I709">
            <v>0</v>
          </cell>
          <cell r="N709">
            <v>0</v>
          </cell>
          <cell r="O709">
            <v>0</v>
          </cell>
        </row>
        <row r="710">
          <cell r="A710" t="str">
            <v>Telephone</v>
          </cell>
          <cell r="B710">
            <v>802</v>
          </cell>
          <cell r="C710">
            <v>295</v>
          </cell>
          <cell r="D710">
            <v>371</v>
          </cell>
          <cell r="E710">
            <v>1138</v>
          </cell>
          <cell r="F710">
            <v>480</v>
          </cell>
          <cell r="G710">
            <v>1350</v>
          </cell>
          <cell r="H710">
            <v>872</v>
          </cell>
          <cell r="I710">
            <v>947</v>
          </cell>
          <cell r="J710">
            <v>548</v>
          </cell>
          <cell r="K710">
            <v>842</v>
          </cell>
          <cell r="L710">
            <v>1143</v>
          </cell>
          <cell r="M710">
            <v>1000</v>
          </cell>
          <cell r="N710">
            <v>0</v>
          </cell>
          <cell r="O710">
            <v>7986</v>
          </cell>
        </row>
        <row r="711">
          <cell r="A711" t="str">
            <v>Leasing Charges</v>
          </cell>
          <cell r="B711">
            <v>804</v>
          </cell>
          <cell r="N711">
            <v>0</v>
          </cell>
          <cell r="O711">
            <v>0</v>
          </cell>
        </row>
        <row r="712">
          <cell r="A712" t="str">
            <v>Leasing Charges - Computer</v>
          </cell>
          <cell r="B712">
            <v>805</v>
          </cell>
          <cell r="N712">
            <v>0</v>
          </cell>
          <cell r="O712">
            <v>0</v>
          </cell>
        </row>
        <row r="713">
          <cell r="A713" t="str">
            <v>Sundries</v>
          </cell>
          <cell r="B713">
            <v>806</v>
          </cell>
          <cell r="F713">
            <v>1458</v>
          </cell>
          <cell r="M713">
            <v>3127</v>
          </cell>
          <cell r="N713">
            <v>106</v>
          </cell>
          <cell r="O713">
            <v>4691</v>
          </cell>
        </row>
        <row r="714">
          <cell r="A714" t="str">
            <v>Telephone Cellular</v>
          </cell>
          <cell r="B714">
            <v>807</v>
          </cell>
          <cell r="E714">
            <v>188</v>
          </cell>
          <cell r="G714">
            <v>0</v>
          </cell>
          <cell r="H714">
            <v>0</v>
          </cell>
          <cell r="I714">
            <v>115</v>
          </cell>
          <cell r="J714">
            <v>0</v>
          </cell>
          <cell r="K714">
            <v>83</v>
          </cell>
          <cell r="L714">
            <v>221</v>
          </cell>
          <cell r="M714">
            <v>150</v>
          </cell>
          <cell r="N714">
            <v>89</v>
          </cell>
          <cell r="O714">
            <v>696</v>
          </cell>
        </row>
        <row r="715">
          <cell r="A715" t="str">
            <v>Research &amp; Development</v>
          </cell>
          <cell r="B715">
            <v>808</v>
          </cell>
          <cell r="N715">
            <v>0</v>
          </cell>
          <cell r="O715">
            <v>0</v>
          </cell>
        </row>
        <row r="716">
          <cell r="A716" t="str">
            <v>Security General</v>
          </cell>
          <cell r="B716">
            <v>809</v>
          </cell>
          <cell r="N716">
            <v>0</v>
          </cell>
          <cell r="O716">
            <v>0</v>
          </cell>
        </row>
        <row r="717">
          <cell r="A717" t="str">
            <v>Repairs &amp; Maintenance - Equip</v>
          </cell>
          <cell r="B717">
            <v>810</v>
          </cell>
          <cell r="N717">
            <v>0</v>
          </cell>
          <cell r="O717">
            <v>0</v>
          </cell>
        </row>
        <row r="718">
          <cell r="A718" t="str">
            <v>Repairs &amp; Maintenance - Comp</v>
          </cell>
          <cell r="B718">
            <v>811</v>
          </cell>
          <cell r="N718">
            <v>0</v>
          </cell>
          <cell r="O718">
            <v>0</v>
          </cell>
        </row>
        <row r="719">
          <cell r="A719" t="str">
            <v>Memberships</v>
          </cell>
          <cell r="B719">
            <v>812</v>
          </cell>
          <cell r="N719">
            <v>0</v>
          </cell>
          <cell r="O719">
            <v>0</v>
          </cell>
        </row>
        <row r="720">
          <cell r="A720" t="str">
            <v>Subscriptions</v>
          </cell>
          <cell r="B720">
            <v>814</v>
          </cell>
          <cell r="N720">
            <v>0</v>
          </cell>
          <cell r="O720">
            <v>0</v>
          </cell>
        </row>
        <row r="721">
          <cell r="A721" t="str">
            <v>Management Seminars</v>
          </cell>
          <cell r="B721">
            <v>815</v>
          </cell>
          <cell r="N721">
            <v>0</v>
          </cell>
          <cell r="O721">
            <v>0</v>
          </cell>
        </row>
        <row r="722">
          <cell r="A722" t="str">
            <v>Donations</v>
          </cell>
          <cell r="B722">
            <v>816</v>
          </cell>
          <cell r="N722">
            <v>0</v>
          </cell>
          <cell r="O722">
            <v>0</v>
          </cell>
        </row>
        <row r="723">
          <cell r="A723" t="str">
            <v>Children's Book</v>
          </cell>
          <cell r="B723">
            <v>817</v>
          </cell>
          <cell r="N723">
            <v>0</v>
          </cell>
          <cell r="O723">
            <v>0</v>
          </cell>
        </row>
        <row r="724">
          <cell r="A724" t="str">
            <v>Sponsorship</v>
          </cell>
          <cell r="B724">
            <v>818</v>
          </cell>
          <cell r="N724">
            <v>0</v>
          </cell>
          <cell r="O724">
            <v>0</v>
          </cell>
        </row>
        <row r="725">
          <cell r="A725" t="str">
            <v>Travel</v>
          </cell>
          <cell r="B725">
            <v>819</v>
          </cell>
          <cell r="E725">
            <v>11</v>
          </cell>
          <cell r="F725">
            <v>595</v>
          </cell>
          <cell r="G725">
            <v>0</v>
          </cell>
          <cell r="H725">
            <v>1946</v>
          </cell>
          <cell r="I725">
            <v>427</v>
          </cell>
          <cell r="J725">
            <v>149</v>
          </cell>
          <cell r="K725">
            <v>0</v>
          </cell>
          <cell r="L725">
            <v>44</v>
          </cell>
          <cell r="M725">
            <v>0</v>
          </cell>
          <cell r="N725">
            <v>1149</v>
          </cell>
          <cell r="O725">
            <v>4321</v>
          </cell>
        </row>
        <row r="726">
          <cell r="A726" t="str">
            <v>Meals</v>
          </cell>
          <cell r="B726">
            <v>820</v>
          </cell>
          <cell r="C726">
            <v>26</v>
          </cell>
          <cell r="F726">
            <v>112</v>
          </cell>
          <cell r="G726">
            <v>115</v>
          </cell>
          <cell r="H726">
            <v>299</v>
          </cell>
          <cell r="I726">
            <v>0</v>
          </cell>
          <cell r="J726">
            <v>0</v>
          </cell>
          <cell r="K726">
            <v>0</v>
          </cell>
          <cell r="L726">
            <v>295</v>
          </cell>
          <cell r="M726">
            <v>0</v>
          </cell>
          <cell r="N726">
            <v>-3</v>
          </cell>
          <cell r="O726">
            <v>844</v>
          </cell>
        </row>
        <row r="727">
          <cell r="A727" t="str">
            <v>Automobile</v>
          </cell>
          <cell r="B727">
            <v>821</v>
          </cell>
          <cell r="D727">
            <v>24</v>
          </cell>
          <cell r="E727">
            <v>41</v>
          </cell>
          <cell r="G727">
            <v>0</v>
          </cell>
          <cell r="H727">
            <v>23</v>
          </cell>
          <cell r="I727">
            <v>6</v>
          </cell>
          <cell r="J727">
            <v>0</v>
          </cell>
          <cell r="K727">
            <v>80</v>
          </cell>
          <cell r="L727">
            <v>37</v>
          </cell>
          <cell r="M727">
            <v>80</v>
          </cell>
          <cell r="N727">
            <v>10</v>
          </cell>
          <cell r="O727">
            <v>141</v>
          </cell>
        </row>
        <row r="728">
          <cell r="A728" t="str">
            <v>Staff Expenses</v>
          </cell>
          <cell r="B728">
            <v>823</v>
          </cell>
          <cell r="D728">
            <v>123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200</v>
          </cell>
          <cell r="L728">
            <v>0</v>
          </cell>
          <cell r="M728">
            <v>50</v>
          </cell>
          <cell r="N728">
            <v>200</v>
          </cell>
          <cell r="O728">
            <v>523</v>
          </cell>
        </row>
        <row r="729">
          <cell r="A729" t="str">
            <v>Investor Relations</v>
          </cell>
          <cell r="B729">
            <v>824</v>
          </cell>
          <cell r="N729">
            <v>0</v>
          </cell>
          <cell r="O729">
            <v>0</v>
          </cell>
        </row>
        <row r="730">
          <cell r="A730" t="str">
            <v>Public Relations</v>
          </cell>
          <cell r="B730">
            <v>825</v>
          </cell>
          <cell r="N730">
            <v>0</v>
          </cell>
          <cell r="O730">
            <v>0</v>
          </cell>
        </row>
        <row r="731">
          <cell r="A731" t="str">
            <v>Employee Relations</v>
          </cell>
          <cell r="B731">
            <v>826</v>
          </cell>
          <cell r="N731">
            <v>0</v>
          </cell>
          <cell r="O731">
            <v>0</v>
          </cell>
        </row>
        <row r="732">
          <cell r="A732" t="str">
            <v>Training Expenses</v>
          </cell>
          <cell r="B732">
            <v>827</v>
          </cell>
          <cell r="N732">
            <v>0</v>
          </cell>
          <cell r="O732">
            <v>0</v>
          </cell>
        </row>
        <row r="733">
          <cell r="A733" t="str">
            <v>Recruitment</v>
          </cell>
          <cell r="B733">
            <v>828</v>
          </cell>
          <cell r="N733">
            <v>0</v>
          </cell>
          <cell r="O733">
            <v>0</v>
          </cell>
        </row>
        <row r="734">
          <cell r="A734" t="str">
            <v>Computer Software License</v>
          </cell>
          <cell r="B734">
            <v>829</v>
          </cell>
          <cell r="N734">
            <v>0</v>
          </cell>
          <cell r="O734">
            <v>0</v>
          </cell>
        </row>
        <row r="735">
          <cell r="A735" t="str">
            <v>Stationary - Office</v>
          </cell>
          <cell r="B735">
            <v>830</v>
          </cell>
          <cell r="C735">
            <v>39</v>
          </cell>
          <cell r="H735">
            <v>681</v>
          </cell>
          <cell r="I735">
            <v>145</v>
          </cell>
          <cell r="J735">
            <v>45</v>
          </cell>
          <cell r="K735">
            <v>50</v>
          </cell>
          <cell r="L735">
            <v>0</v>
          </cell>
          <cell r="M735">
            <v>50</v>
          </cell>
          <cell r="N735">
            <v>211</v>
          </cell>
          <cell r="O735">
            <v>1121</v>
          </cell>
        </row>
        <row r="736">
          <cell r="A736" t="str">
            <v>Computer Supplies</v>
          </cell>
          <cell r="B736">
            <v>831</v>
          </cell>
          <cell r="N736">
            <v>0</v>
          </cell>
          <cell r="O736">
            <v>0</v>
          </cell>
        </row>
        <row r="737">
          <cell r="A737" t="str">
            <v>Revenue - Sales Tax</v>
          </cell>
          <cell r="B737">
            <v>832</v>
          </cell>
          <cell r="N737">
            <v>0</v>
          </cell>
          <cell r="O737">
            <v>0</v>
          </cell>
        </row>
        <row r="738">
          <cell r="A738" t="str">
            <v>Loan Interest</v>
          </cell>
          <cell r="B738">
            <v>837</v>
          </cell>
          <cell r="N738">
            <v>0</v>
          </cell>
          <cell r="O738">
            <v>0</v>
          </cell>
        </row>
        <row r="739">
          <cell r="A739" t="str">
            <v>Loan Interest - Adjustment</v>
          </cell>
          <cell r="B739">
            <v>838</v>
          </cell>
          <cell r="N739">
            <v>0</v>
          </cell>
          <cell r="O739">
            <v>0</v>
          </cell>
        </row>
        <row r="740">
          <cell r="A740" t="str">
            <v>Bank Charges</v>
          </cell>
          <cell r="B740">
            <v>839</v>
          </cell>
          <cell r="N740">
            <v>0</v>
          </cell>
          <cell r="O740">
            <v>0</v>
          </cell>
        </row>
        <row r="741">
          <cell r="A741" t="str">
            <v>Store Investigation</v>
          </cell>
          <cell r="B741">
            <v>841</v>
          </cell>
          <cell r="N741">
            <v>0</v>
          </cell>
          <cell r="O741">
            <v>0</v>
          </cell>
        </row>
        <row r="742">
          <cell r="A742" t="str">
            <v>Staff Transfers</v>
          </cell>
          <cell r="B742">
            <v>842</v>
          </cell>
          <cell r="N742">
            <v>0</v>
          </cell>
          <cell r="O742">
            <v>0</v>
          </cell>
        </row>
        <row r="743">
          <cell r="A743" t="str">
            <v>P&amp;L Exchange</v>
          </cell>
          <cell r="B743">
            <v>843</v>
          </cell>
          <cell r="N743">
            <v>0</v>
          </cell>
          <cell r="O743">
            <v>0</v>
          </cell>
        </row>
        <row r="744">
          <cell r="A744" t="str">
            <v>Salaries Office</v>
          </cell>
          <cell r="B744">
            <v>850</v>
          </cell>
          <cell r="C744">
            <v>49739</v>
          </cell>
          <cell r="D744">
            <v>68911</v>
          </cell>
          <cell r="E744">
            <v>62716</v>
          </cell>
          <cell r="F744">
            <v>62003</v>
          </cell>
          <cell r="G744">
            <v>62753</v>
          </cell>
          <cell r="H744">
            <v>66563</v>
          </cell>
          <cell r="I744">
            <v>68538</v>
          </cell>
          <cell r="J744">
            <v>67352</v>
          </cell>
          <cell r="K744">
            <v>63710</v>
          </cell>
          <cell r="L744">
            <v>66150</v>
          </cell>
          <cell r="M744">
            <v>67987</v>
          </cell>
          <cell r="N744">
            <v>80788</v>
          </cell>
          <cell r="O744">
            <v>787210</v>
          </cell>
        </row>
        <row r="745">
          <cell r="A745" t="str">
            <v>Wages Office</v>
          </cell>
          <cell r="B745">
            <v>855</v>
          </cell>
          <cell r="N745">
            <v>0</v>
          </cell>
          <cell r="O745">
            <v>0</v>
          </cell>
        </row>
        <row r="746">
          <cell r="A746" t="str">
            <v>Temporary Staff</v>
          </cell>
          <cell r="B746">
            <v>857</v>
          </cell>
          <cell r="J746">
            <v>1530</v>
          </cell>
          <cell r="K746">
            <v>6023</v>
          </cell>
          <cell r="L746">
            <v>2179</v>
          </cell>
          <cell r="M746">
            <v>3318</v>
          </cell>
          <cell r="N746">
            <v>2182</v>
          </cell>
          <cell r="O746">
            <v>15232</v>
          </cell>
        </row>
        <row r="747">
          <cell r="A747" t="str">
            <v>Head Office Bonus</v>
          </cell>
          <cell r="B747">
            <v>858</v>
          </cell>
          <cell r="C747">
            <v>4514</v>
          </cell>
          <cell r="D747">
            <v>4514</v>
          </cell>
          <cell r="E747">
            <v>4514</v>
          </cell>
          <cell r="F747">
            <v>4514</v>
          </cell>
          <cell r="G747">
            <v>4514</v>
          </cell>
          <cell r="H747">
            <v>0.25</v>
          </cell>
          <cell r="I747">
            <v>4514.25</v>
          </cell>
          <cell r="J747">
            <v>4514.25</v>
          </cell>
          <cell r="K747">
            <v>4514</v>
          </cell>
          <cell r="L747">
            <v>4514.25</v>
          </cell>
          <cell r="M747">
            <v>4514.25</v>
          </cell>
          <cell r="N747">
            <v>4512.75</v>
          </cell>
          <cell r="O747">
            <v>49654</v>
          </cell>
        </row>
        <row r="748">
          <cell r="A748" t="str">
            <v>Benefits - Salaries</v>
          </cell>
          <cell r="B748">
            <v>860</v>
          </cell>
          <cell r="C748">
            <v>6224</v>
          </cell>
          <cell r="D748">
            <v>6926</v>
          </cell>
          <cell r="E748">
            <v>9459</v>
          </cell>
          <cell r="F748">
            <v>7452</v>
          </cell>
          <cell r="G748">
            <v>7505</v>
          </cell>
          <cell r="H748">
            <v>8008</v>
          </cell>
          <cell r="I748">
            <v>7835</v>
          </cell>
          <cell r="J748">
            <v>7429</v>
          </cell>
          <cell r="K748">
            <v>6929</v>
          </cell>
          <cell r="L748">
            <v>8332</v>
          </cell>
          <cell r="M748">
            <v>8671</v>
          </cell>
          <cell r="N748">
            <v>10204</v>
          </cell>
          <cell r="O748">
            <v>94974</v>
          </cell>
        </row>
        <row r="749">
          <cell r="A749" t="str">
            <v>Benefits - Wages</v>
          </cell>
          <cell r="B749">
            <v>861</v>
          </cell>
          <cell r="N749">
            <v>0</v>
          </cell>
          <cell r="O749">
            <v>0</v>
          </cell>
        </row>
        <row r="750">
          <cell r="A750" t="str">
            <v>Awards</v>
          </cell>
          <cell r="B750">
            <v>862</v>
          </cell>
          <cell r="N750">
            <v>0</v>
          </cell>
          <cell r="O750">
            <v>0</v>
          </cell>
        </row>
        <row r="751">
          <cell r="A751" t="str">
            <v>Internal Communications</v>
          </cell>
          <cell r="B751">
            <v>864</v>
          </cell>
          <cell r="I751">
            <v>0</v>
          </cell>
          <cell r="N751">
            <v>0</v>
          </cell>
          <cell r="O751">
            <v>0</v>
          </cell>
        </row>
        <row r="752">
          <cell r="A752" t="str">
            <v>Payroll Service Charge</v>
          </cell>
          <cell r="B752">
            <v>867</v>
          </cell>
          <cell r="N752">
            <v>0</v>
          </cell>
          <cell r="O752">
            <v>0</v>
          </cell>
        </row>
        <row r="753">
          <cell r="A753" t="str">
            <v>Annual General Meeting</v>
          </cell>
          <cell r="B753">
            <v>868</v>
          </cell>
          <cell r="N753">
            <v>0</v>
          </cell>
          <cell r="O753">
            <v>0</v>
          </cell>
        </row>
        <row r="754">
          <cell r="A754" t="str">
            <v>Deferred IS Development</v>
          </cell>
          <cell r="B754">
            <v>869</v>
          </cell>
          <cell r="N754">
            <v>0</v>
          </cell>
          <cell r="O754">
            <v>0</v>
          </cell>
        </row>
        <row r="755">
          <cell r="A755" t="str">
            <v>Directors Fees</v>
          </cell>
          <cell r="B755">
            <v>871</v>
          </cell>
          <cell r="N755">
            <v>0</v>
          </cell>
          <cell r="O755">
            <v>0</v>
          </cell>
        </row>
        <row r="756">
          <cell r="A756" t="str">
            <v>Directors Fees - Chairman</v>
          </cell>
          <cell r="B756">
            <v>872</v>
          </cell>
          <cell r="N756">
            <v>0</v>
          </cell>
          <cell r="O756">
            <v>0</v>
          </cell>
        </row>
        <row r="757">
          <cell r="A757" t="str">
            <v>Annual Report</v>
          </cell>
          <cell r="B757">
            <v>873</v>
          </cell>
          <cell r="N757">
            <v>0</v>
          </cell>
          <cell r="O757">
            <v>0</v>
          </cell>
        </row>
        <row r="758">
          <cell r="A758" t="str">
            <v>Legal Fees</v>
          </cell>
          <cell r="B758">
            <v>874</v>
          </cell>
          <cell r="N758">
            <v>0</v>
          </cell>
          <cell r="O758">
            <v>0</v>
          </cell>
        </row>
        <row r="759">
          <cell r="A759" t="str">
            <v>Quarterly Reports</v>
          </cell>
          <cell r="B759">
            <v>875</v>
          </cell>
          <cell r="N759">
            <v>0</v>
          </cell>
          <cell r="O759">
            <v>0</v>
          </cell>
        </row>
        <row r="760">
          <cell r="A760" t="str">
            <v>Audit &amp; Taxes</v>
          </cell>
          <cell r="B760">
            <v>876</v>
          </cell>
          <cell r="N760">
            <v>0</v>
          </cell>
          <cell r="O760">
            <v>0</v>
          </cell>
        </row>
        <row r="761">
          <cell r="A761" t="str">
            <v>Consulting - Other</v>
          </cell>
          <cell r="B761">
            <v>879</v>
          </cell>
          <cell r="H761">
            <v>3854</v>
          </cell>
          <cell r="N761">
            <v>-8</v>
          </cell>
          <cell r="O761">
            <v>3846</v>
          </cell>
        </row>
        <row r="762">
          <cell r="A762" t="str">
            <v>Consulting - Computer</v>
          </cell>
          <cell r="B762">
            <v>880</v>
          </cell>
          <cell r="N762">
            <v>0</v>
          </cell>
          <cell r="O762">
            <v>0</v>
          </cell>
        </row>
        <row r="763">
          <cell r="A763" t="str">
            <v>Depreciation - Office equipment</v>
          </cell>
          <cell r="B763">
            <v>881</v>
          </cell>
          <cell r="N763">
            <v>0</v>
          </cell>
          <cell r="O763">
            <v>0</v>
          </cell>
        </row>
        <row r="764">
          <cell r="A764" t="str">
            <v>Depreciation - Computer</v>
          </cell>
          <cell r="B764">
            <v>882</v>
          </cell>
          <cell r="N764">
            <v>0</v>
          </cell>
          <cell r="O764">
            <v>0</v>
          </cell>
        </row>
        <row r="765">
          <cell r="A765" t="str">
            <v>Depreciation - Office furniture</v>
          </cell>
          <cell r="B765">
            <v>883</v>
          </cell>
          <cell r="N765">
            <v>0</v>
          </cell>
          <cell r="O765">
            <v>0</v>
          </cell>
        </row>
        <row r="766">
          <cell r="A766" t="str">
            <v>Amortization - Leasehold</v>
          </cell>
          <cell r="B766">
            <v>884</v>
          </cell>
          <cell r="N766">
            <v>0</v>
          </cell>
          <cell r="O766">
            <v>0</v>
          </cell>
        </row>
        <row r="767">
          <cell r="A767" t="str">
            <v>Amortization - DMR</v>
          </cell>
          <cell r="B767">
            <v>885</v>
          </cell>
          <cell r="N767">
            <v>0</v>
          </cell>
          <cell r="O767">
            <v>0</v>
          </cell>
        </row>
        <row r="768">
          <cell r="A768" t="str">
            <v>Amortization - Goodwill</v>
          </cell>
          <cell r="B768">
            <v>889</v>
          </cell>
          <cell r="N768">
            <v>0</v>
          </cell>
          <cell r="O768">
            <v>0</v>
          </cell>
        </row>
        <row r="769">
          <cell r="A769" t="str">
            <v>Depreciation - FA Disposal</v>
          </cell>
          <cell r="B769">
            <v>890</v>
          </cell>
          <cell r="N769">
            <v>0</v>
          </cell>
          <cell r="O769">
            <v>0</v>
          </cell>
        </row>
        <row r="770">
          <cell r="A770" t="str">
            <v>Depreciation - FA Costs</v>
          </cell>
          <cell r="B770">
            <v>891</v>
          </cell>
          <cell r="N770">
            <v>0</v>
          </cell>
          <cell r="O770">
            <v>0</v>
          </cell>
        </row>
        <row r="771">
          <cell r="A771" t="str">
            <v>Capital Tax</v>
          </cell>
          <cell r="B771">
            <v>892</v>
          </cell>
          <cell r="N771">
            <v>0</v>
          </cell>
          <cell r="O771">
            <v>0</v>
          </cell>
        </row>
        <row r="772">
          <cell r="A772" t="str">
            <v>RE &amp; Con. Capitalize</v>
          </cell>
          <cell r="B772">
            <v>894</v>
          </cell>
          <cell r="N772">
            <v>0</v>
          </cell>
          <cell r="O772">
            <v>0</v>
          </cell>
        </row>
        <row r="773">
          <cell r="A773" t="str">
            <v>Pension Fund Adjustment</v>
          </cell>
          <cell r="B773">
            <v>895</v>
          </cell>
          <cell r="N773">
            <v>0</v>
          </cell>
          <cell r="O773">
            <v>0</v>
          </cell>
        </row>
        <row r="774">
          <cell r="A774" t="str">
            <v>Corporate Suspense</v>
          </cell>
          <cell r="B774">
            <v>899</v>
          </cell>
          <cell r="C774">
            <v>30000</v>
          </cell>
          <cell r="G774">
            <v>10000</v>
          </cell>
          <cell r="K774">
            <v>-25000</v>
          </cell>
          <cell r="N774">
            <v>-15000</v>
          </cell>
          <cell r="O774">
            <v>0</v>
          </cell>
        </row>
        <row r="776">
          <cell r="A776" t="str">
            <v>Total Admin Expenses</v>
          </cell>
          <cell r="C776">
            <v>90837</v>
          </cell>
          <cell r="D776">
            <v>80869</v>
          </cell>
          <cell r="E776">
            <v>78087</v>
          </cell>
          <cell r="F776">
            <v>76614</v>
          </cell>
          <cell r="G776">
            <v>86237</v>
          </cell>
          <cell r="H776">
            <v>82260.25</v>
          </cell>
          <cell r="I776">
            <v>82527.25</v>
          </cell>
          <cell r="J776">
            <v>81567.25</v>
          </cell>
          <cell r="K776">
            <v>57301</v>
          </cell>
          <cell r="L776">
            <v>82915.25</v>
          </cell>
          <cell r="M776">
            <v>87617.25</v>
          </cell>
          <cell r="N776">
            <v>84440.75</v>
          </cell>
          <cell r="O776">
            <v>971273</v>
          </cell>
        </row>
        <row r="778">
          <cell r="A778" t="str">
            <v>Total Expenses</v>
          </cell>
          <cell r="C778">
            <v>90837</v>
          </cell>
          <cell r="D778">
            <v>80869</v>
          </cell>
          <cell r="E778">
            <v>78087</v>
          </cell>
          <cell r="F778">
            <v>76614</v>
          </cell>
          <cell r="G778">
            <v>86237</v>
          </cell>
          <cell r="H778">
            <v>82260.25</v>
          </cell>
          <cell r="I778">
            <v>82527.25</v>
          </cell>
          <cell r="J778">
            <v>81567.25</v>
          </cell>
          <cell r="K778">
            <v>57301</v>
          </cell>
          <cell r="L778">
            <v>82915.25</v>
          </cell>
          <cell r="M778">
            <v>87617.25</v>
          </cell>
          <cell r="N778">
            <v>84440.75</v>
          </cell>
          <cell r="O778">
            <v>971273</v>
          </cell>
        </row>
        <row r="793">
          <cell r="A793" t="str">
            <v>Department #</v>
          </cell>
          <cell r="B793">
            <v>834</v>
          </cell>
        </row>
        <row r="794">
          <cell r="A794" t="str">
            <v>Department Name</v>
          </cell>
          <cell r="B794" t="str">
            <v>Gifts</v>
          </cell>
        </row>
        <row r="798">
          <cell r="A798" t="str">
            <v>Description</v>
          </cell>
          <cell r="B798" t="str">
            <v>Acct No.</v>
          </cell>
          <cell r="C798">
            <v>37347</v>
          </cell>
          <cell r="D798">
            <v>37377</v>
          </cell>
          <cell r="E798">
            <v>37408</v>
          </cell>
          <cell r="F798">
            <v>37438</v>
          </cell>
          <cell r="G798">
            <v>37469</v>
          </cell>
          <cell r="H798">
            <v>37500</v>
          </cell>
          <cell r="I798">
            <v>37530</v>
          </cell>
          <cell r="J798">
            <v>37561</v>
          </cell>
          <cell r="K798">
            <v>37591</v>
          </cell>
          <cell r="L798">
            <v>37622</v>
          </cell>
          <cell r="M798">
            <v>37653</v>
          </cell>
          <cell r="N798">
            <v>37681</v>
          </cell>
          <cell r="O798" t="str">
            <v>Total FY03</v>
          </cell>
        </row>
        <row r="800">
          <cell r="A800" t="str">
            <v>Occupancy</v>
          </cell>
        </row>
        <row r="801">
          <cell r="A801" t="str">
            <v>Rent</v>
          </cell>
          <cell r="B801">
            <v>600</v>
          </cell>
          <cell r="N801">
            <v>0</v>
          </cell>
          <cell r="O801">
            <v>0</v>
          </cell>
        </row>
        <row r="802">
          <cell r="A802" t="str">
            <v>Taxes - Realty</v>
          </cell>
          <cell r="B802">
            <v>610</v>
          </cell>
          <cell r="N802">
            <v>0</v>
          </cell>
          <cell r="O802">
            <v>0</v>
          </cell>
        </row>
        <row r="803">
          <cell r="A803" t="str">
            <v>HVAC</v>
          </cell>
          <cell r="B803">
            <v>620</v>
          </cell>
          <cell r="N803">
            <v>0</v>
          </cell>
          <cell r="O803">
            <v>0</v>
          </cell>
        </row>
        <row r="804">
          <cell r="A804" t="str">
            <v>Utilities</v>
          </cell>
          <cell r="B804">
            <v>625</v>
          </cell>
          <cell r="N804">
            <v>0</v>
          </cell>
          <cell r="O804">
            <v>0</v>
          </cell>
        </row>
        <row r="805">
          <cell r="A805" t="str">
            <v>CAM</v>
          </cell>
          <cell r="B805">
            <v>630</v>
          </cell>
          <cell r="N805">
            <v>0</v>
          </cell>
          <cell r="O805">
            <v>0</v>
          </cell>
        </row>
        <row r="806">
          <cell r="A806" t="str">
            <v>Insurance</v>
          </cell>
          <cell r="B806">
            <v>635</v>
          </cell>
          <cell r="N806">
            <v>0</v>
          </cell>
          <cell r="O806">
            <v>0</v>
          </cell>
        </row>
        <row r="807">
          <cell r="A807" t="str">
            <v>Cleaning Premises</v>
          </cell>
          <cell r="B807">
            <v>640</v>
          </cell>
          <cell r="N807">
            <v>0</v>
          </cell>
          <cell r="O807">
            <v>0</v>
          </cell>
        </row>
        <row r="808">
          <cell r="A808" t="str">
            <v>Repairs &amp; Maintenance</v>
          </cell>
          <cell r="B808">
            <v>650</v>
          </cell>
          <cell r="N808">
            <v>0</v>
          </cell>
          <cell r="O808">
            <v>0</v>
          </cell>
        </row>
        <row r="810">
          <cell r="A810" t="str">
            <v>Total Occupancy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</row>
        <row r="812">
          <cell r="A812" t="str">
            <v>Selling Expenses</v>
          </cell>
        </row>
        <row r="814">
          <cell r="A814" t="str">
            <v>Co-op Placement</v>
          </cell>
          <cell r="B814">
            <v>711</v>
          </cell>
          <cell r="N814">
            <v>0</v>
          </cell>
          <cell r="O814">
            <v>0</v>
          </cell>
        </row>
        <row r="815">
          <cell r="A815" t="str">
            <v>Data Base</v>
          </cell>
          <cell r="B815">
            <v>712</v>
          </cell>
          <cell r="N815">
            <v>0</v>
          </cell>
          <cell r="O815">
            <v>0</v>
          </cell>
        </row>
        <row r="816">
          <cell r="A816" t="str">
            <v xml:space="preserve">Co-op Revenue </v>
          </cell>
          <cell r="B816">
            <v>713</v>
          </cell>
          <cell r="N816">
            <v>0</v>
          </cell>
          <cell r="O816">
            <v>0</v>
          </cell>
        </row>
        <row r="817">
          <cell r="A817" t="str">
            <v>Co-op General Merchandise</v>
          </cell>
          <cell r="B817">
            <v>714</v>
          </cell>
          <cell r="N817">
            <v>0</v>
          </cell>
          <cell r="O817">
            <v>0</v>
          </cell>
        </row>
        <row r="818">
          <cell r="A818" t="str">
            <v>Renewal &amp; Voucher Mailings</v>
          </cell>
          <cell r="B818">
            <v>715</v>
          </cell>
          <cell r="N818">
            <v>0</v>
          </cell>
          <cell r="O818">
            <v>0</v>
          </cell>
        </row>
        <row r="819">
          <cell r="A819" t="str">
            <v>Loyalty Marketing &amp; Advertising</v>
          </cell>
          <cell r="B819">
            <v>717</v>
          </cell>
          <cell r="N819">
            <v>0</v>
          </cell>
          <cell r="O819">
            <v>0</v>
          </cell>
        </row>
        <row r="820">
          <cell r="A820" t="str">
            <v>Regional Marketing</v>
          </cell>
          <cell r="B820">
            <v>718</v>
          </cell>
          <cell r="N820">
            <v>0</v>
          </cell>
          <cell r="O820">
            <v>0</v>
          </cell>
        </row>
        <row r="821">
          <cell r="A821" t="str">
            <v>Advertising</v>
          </cell>
          <cell r="B821">
            <v>720</v>
          </cell>
          <cell r="E821">
            <v>1445</v>
          </cell>
          <cell r="N821">
            <v>32</v>
          </cell>
          <cell r="O821">
            <v>1477</v>
          </cell>
        </row>
        <row r="822">
          <cell r="A822" t="str">
            <v>Signage</v>
          </cell>
          <cell r="B822">
            <v>721</v>
          </cell>
          <cell r="N822">
            <v>0</v>
          </cell>
          <cell r="O822">
            <v>0</v>
          </cell>
        </row>
        <row r="823">
          <cell r="A823" t="str">
            <v>Corporate Sales Advertising</v>
          </cell>
          <cell r="B823">
            <v>722</v>
          </cell>
          <cell r="N823">
            <v>0</v>
          </cell>
          <cell r="O823">
            <v>0</v>
          </cell>
        </row>
        <row r="824">
          <cell r="A824" t="str">
            <v>Site Development</v>
          </cell>
          <cell r="B824">
            <v>723</v>
          </cell>
          <cell r="N824">
            <v>0</v>
          </cell>
          <cell r="O824">
            <v>0</v>
          </cell>
        </row>
        <row r="825">
          <cell r="A825" t="str">
            <v>Events</v>
          </cell>
          <cell r="B825">
            <v>724</v>
          </cell>
          <cell r="N825">
            <v>0</v>
          </cell>
          <cell r="O825">
            <v>0</v>
          </cell>
        </row>
        <row r="826">
          <cell r="A826" t="str">
            <v>Promotions</v>
          </cell>
          <cell r="B826">
            <v>725</v>
          </cell>
          <cell r="N826">
            <v>0</v>
          </cell>
          <cell r="O826">
            <v>0</v>
          </cell>
        </row>
        <row r="827">
          <cell r="A827" t="str">
            <v>Coles Notes Authors</v>
          </cell>
          <cell r="B827">
            <v>726</v>
          </cell>
          <cell r="N827">
            <v>0</v>
          </cell>
          <cell r="O827">
            <v>0</v>
          </cell>
        </row>
        <row r="828">
          <cell r="A828" t="str">
            <v>Coles Notes Editorial</v>
          </cell>
          <cell r="B828">
            <v>727</v>
          </cell>
          <cell r="N828">
            <v>0</v>
          </cell>
          <cell r="O828">
            <v>0</v>
          </cell>
        </row>
        <row r="829">
          <cell r="A829" t="str">
            <v>Coles Notes Design</v>
          </cell>
          <cell r="B829">
            <v>728</v>
          </cell>
          <cell r="N829">
            <v>0</v>
          </cell>
          <cell r="O829">
            <v>0</v>
          </cell>
        </row>
        <row r="830">
          <cell r="A830" t="str">
            <v>Guide</v>
          </cell>
          <cell r="B830">
            <v>732</v>
          </cell>
          <cell r="N830">
            <v>0</v>
          </cell>
          <cell r="O830">
            <v>0</v>
          </cell>
        </row>
        <row r="831">
          <cell r="A831" t="str">
            <v>Media Agency Fees</v>
          </cell>
          <cell r="B831">
            <v>733</v>
          </cell>
          <cell r="N831">
            <v>0</v>
          </cell>
          <cell r="O831">
            <v>0</v>
          </cell>
        </row>
        <row r="832">
          <cell r="A832" t="str">
            <v>Creative Agency Fees</v>
          </cell>
          <cell r="B832">
            <v>734</v>
          </cell>
          <cell r="N832">
            <v>0</v>
          </cell>
          <cell r="O832">
            <v>0</v>
          </cell>
        </row>
        <row r="833">
          <cell r="A833" t="str">
            <v>Research</v>
          </cell>
          <cell r="B833">
            <v>736</v>
          </cell>
          <cell r="N833">
            <v>0</v>
          </cell>
          <cell r="O833">
            <v>0</v>
          </cell>
        </row>
        <row r="834">
          <cell r="A834" t="str">
            <v>Gift Certificate W/O</v>
          </cell>
          <cell r="B834">
            <v>744</v>
          </cell>
          <cell r="N834">
            <v>0</v>
          </cell>
          <cell r="O834">
            <v>0</v>
          </cell>
        </row>
        <row r="836">
          <cell r="A836" t="str">
            <v>Total Selling Expenses</v>
          </cell>
          <cell r="C836">
            <v>0</v>
          </cell>
          <cell r="D836">
            <v>0</v>
          </cell>
          <cell r="E836">
            <v>144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32</v>
          </cell>
          <cell r="O836">
            <v>1477</v>
          </cell>
        </row>
        <row r="838">
          <cell r="A838" t="str">
            <v>Administrative Expenses</v>
          </cell>
        </row>
        <row r="840">
          <cell r="A840" t="str">
            <v>Courier</v>
          </cell>
          <cell r="B840">
            <v>800</v>
          </cell>
          <cell r="C840">
            <v>520</v>
          </cell>
          <cell r="E840">
            <v>551</v>
          </cell>
          <cell r="F840">
            <v>780</v>
          </cell>
          <cell r="G840">
            <v>378</v>
          </cell>
          <cell r="H840">
            <v>709</v>
          </cell>
          <cell r="I840">
            <v>90</v>
          </cell>
          <cell r="J840">
            <v>339</v>
          </cell>
          <cell r="K840">
            <v>3044</v>
          </cell>
          <cell r="L840">
            <v>0</v>
          </cell>
          <cell r="M840">
            <v>802</v>
          </cell>
          <cell r="N840">
            <v>2286</v>
          </cell>
          <cell r="O840">
            <v>9499</v>
          </cell>
        </row>
        <row r="841">
          <cell r="A841" t="str">
            <v>Postage</v>
          </cell>
          <cell r="B841">
            <v>801</v>
          </cell>
          <cell r="N841">
            <v>0</v>
          </cell>
          <cell r="O841">
            <v>0</v>
          </cell>
        </row>
        <row r="842">
          <cell r="A842" t="str">
            <v>Telephone</v>
          </cell>
          <cell r="B842">
            <v>802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200</v>
          </cell>
          <cell r="L842">
            <v>487</v>
          </cell>
          <cell r="M842">
            <v>0</v>
          </cell>
          <cell r="N842">
            <v>-487</v>
          </cell>
          <cell r="O842">
            <v>0</v>
          </cell>
        </row>
        <row r="843">
          <cell r="A843" t="str">
            <v>Leasing Charges</v>
          </cell>
          <cell r="B843">
            <v>804</v>
          </cell>
          <cell r="M843">
            <v>0</v>
          </cell>
          <cell r="N843">
            <v>0</v>
          </cell>
          <cell r="O843">
            <v>0</v>
          </cell>
        </row>
        <row r="844">
          <cell r="A844" t="str">
            <v>Leasing Charges - Computer</v>
          </cell>
          <cell r="B844">
            <v>805</v>
          </cell>
          <cell r="N844">
            <v>0</v>
          </cell>
          <cell r="O844">
            <v>0</v>
          </cell>
        </row>
        <row r="845">
          <cell r="A845" t="str">
            <v>Sundries</v>
          </cell>
          <cell r="B845">
            <v>806</v>
          </cell>
          <cell r="F845">
            <v>342</v>
          </cell>
          <cell r="G845">
            <v>66</v>
          </cell>
          <cell r="H845">
            <v>146</v>
          </cell>
          <cell r="N845">
            <v>0</v>
          </cell>
          <cell r="O845">
            <v>554</v>
          </cell>
        </row>
        <row r="846">
          <cell r="A846" t="str">
            <v>Telephone Cellular</v>
          </cell>
          <cell r="B846">
            <v>807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00</v>
          </cell>
          <cell r="L846">
            <v>100</v>
          </cell>
          <cell r="M846">
            <v>0</v>
          </cell>
          <cell r="N846">
            <v>0</v>
          </cell>
          <cell r="O846">
            <v>0</v>
          </cell>
        </row>
        <row r="847">
          <cell r="A847" t="str">
            <v>Research &amp; Development</v>
          </cell>
          <cell r="B847">
            <v>808</v>
          </cell>
          <cell r="N847">
            <v>0</v>
          </cell>
          <cell r="O847">
            <v>0</v>
          </cell>
        </row>
        <row r="848">
          <cell r="A848" t="str">
            <v>Security General</v>
          </cell>
          <cell r="B848">
            <v>809</v>
          </cell>
          <cell r="N848">
            <v>0</v>
          </cell>
          <cell r="O848">
            <v>0</v>
          </cell>
        </row>
        <row r="849">
          <cell r="A849" t="str">
            <v>Repairs &amp; Maintenance - Equip</v>
          </cell>
          <cell r="B849">
            <v>810</v>
          </cell>
          <cell r="N849">
            <v>0</v>
          </cell>
          <cell r="O849">
            <v>0</v>
          </cell>
        </row>
        <row r="850">
          <cell r="A850" t="str">
            <v>Repairs &amp; Maintenance - Comp</v>
          </cell>
          <cell r="B850">
            <v>811</v>
          </cell>
          <cell r="N850">
            <v>0</v>
          </cell>
          <cell r="O850">
            <v>0</v>
          </cell>
        </row>
        <row r="851">
          <cell r="A851" t="str">
            <v>Memberships</v>
          </cell>
          <cell r="B851">
            <v>812</v>
          </cell>
          <cell r="N851">
            <v>0</v>
          </cell>
          <cell r="O851">
            <v>0</v>
          </cell>
        </row>
        <row r="852">
          <cell r="A852" t="str">
            <v>Subscriptions</v>
          </cell>
          <cell r="B852">
            <v>814</v>
          </cell>
          <cell r="N852">
            <v>0</v>
          </cell>
          <cell r="O852">
            <v>0</v>
          </cell>
        </row>
        <row r="853">
          <cell r="A853" t="str">
            <v>Management Seminars</v>
          </cell>
          <cell r="B853">
            <v>815</v>
          </cell>
          <cell r="N853">
            <v>0</v>
          </cell>
          <cell r="O853">
            <v>0</v>
          </cell>
        </row>
        <row r="854">
          <cell r="A854" t="str">
            <v>Donations</v>
          </cell>
          <cell r="B854">
            <v>816</v>
          </cell>
          <cell r="N854">
            <v>0</v>
          </cell>
          <cell r="O854">
            <v>0</v>
          </cell>
        </row>
        <row r="855">
          <cell r="A855" t="str">
            <v>Children's Book</v>
          </cell>
          <cell r="B855">
            <v>817</v>
          </cell>
          <cell r="N855">
            <v>0</v>
          </cell>
          <cell r="O855">
            <v>0</v>
          </cell>
        </row>
        <row r="856">
          <cell r="A856" t="str">
            <v>Sponsorship</v>
          </cell>
          <cell r="B856">
            <v>818</v>
          </cell>
          <cell r="N856">
            <v>0</v>
          </cell>
          <cell r="O856">
            <v>0</v>
          </cell>
        </row>
        <row r="857">
          <cell r="A857" t="str">
            <v>Travel</v>
          </cell>
          <cell r="B857">
            <v>819</v>
          </cell>
          <cell r="C857">
            <v>1827</v>
          </cell>
          <cell r="E857">
            <v>4044</v>
          </cell>
          <cell r="F857">
            <v>5653</v>
          </cell>
          <cell r="G857">
            <v>2786</v>
          </cell>
          <cell r="H857">
            <v>639</v>
          </cell>
          <cell r="I857">
            <v>435</v>
          </cell>
          <cell r="J857">
            <v>3508</v>
          </cell>
          <cell r="K857">
            <v>1693</v>
          </cell>
          <cell r="L857">
            <v>1315</v>
          </cell>
          <cell r="M857">
            <v>1159</v>
          </cell>
          <cell r="N857">
            <v>2362</v>
          </cell>
          <cell r="O857">
            <v>25421</v>
          </cell>
        </row>
        <row r="858">
          <cell r="A858" t="str">
            <v>Meals</v>
          </cell>
          <cell r="B858">
            <v>820</v>
          </cell>
          <cell r="C858">
            <v>184</v>
          </cell>
          <cell r="E858">
            <v>800</v>
          </cell>
          <cell r="F858">
            <v>1413</v>
          </cell>
          <cell r="G858">
            <v>1416</v>
          </cell>
          <cell r="H858">
            <v>184</v>
          </cell>
          <cell r="I858">
            <v>420</v>
          </cell>
          <cell r="J858">
            <v>1052</v>
          </cell>
          <cell r="K858">
            <v>259</v>
          </cell>
          <cell r="L858">
            <v>188</v>
          </cell>
          <cell r="M858">
            <v>0</v>
          </cell>
          <cell r="N858">
            <v>0</v>
          </cell>
          <cell r="O858">
            <v>5916</v>
          </cell>
        </row>
        <row r="859">
          <cell r="A859" t="str">
            <v>Automobile</v>
          </cell>
          <cell r="B859">
            <v>821</v>
          </cell>
          <cell r="E859">
            <v>164</v>
          </cell>
          <cell r="F859">
            <v>109</v>
          </cell>
          <cell r="G859">
            <v>88</v>
          </cell>
          <cell r="H859">
            <v>262</v>
          </cell>
          <cell r="I859">
            <v>199</v>
          </cell>
          <cell r="J859">
            <v>134</v>
          </cell>
          <cell r="K859">
            <v>30</v>
          </cell>
          <cell r="L859">
            <v>0</v>
          </cell>
          <cell r="M859">
            <v>447</v>
          </cell>
          <cell r="N859">
            <v>300</v>
          </cell>
          <cell r="O859">
            <v>1703</v>
          </cell>
        </row>
        <row r="860">
          <cell r="A860" t="str">
            <v>Staff Expenses</v>
          </cell>
          <cell r="B860">
            <v>823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56</v>
          </cell>
          <cell r="L860">
            <v>445</v>
          </cell>
          <cell r="M860">
            <v>0</v>
          </cell>
          <cell r="N860">
            <v>0</v>
          </cell>
          <cell r="O860">
            <v>445</v>
          </cell>
        </row>
        <row r="861">
          <cell r="A861" t="str">
            <v>Investor Relations</v>
          </cell>
          <cell r="B861">
            <v>824</v>
          </cell>
          <cell r="N861">
            <v>0</v>
          </cell>
          <cell r="O861">
            <v>0</v>
          </cell>
        </row>
        <row r="862">
          <cell r="A862" t="str">
            <v>Public Relations</v>
          </cell>
          <cell r="B862">
            <v>825</v>
          </cell>
          <cell r="N862">
            <v>0</v>
          </cell>
          <cell r="O862">
            <v>0</v>
          </cell>
        </row>
        <row r="863">
          <cell r="A863" t="str">
            <v>Employee Relations</v>
          </cell>
          <cell r="B863">
            <v>826</v>
          </cell>
          <cell r="N863">
            <v>0</v>
          </cell>
          <cell r="O863">
            <v>0</v>
          </cell>
        </row>
        <row r="864">
          <cell r="A864" t="str">
            <v>Training Expenses</v>
          </cell>
          <cell r="B864">
            <v>827</v>
          </cell>
          <cell r="N864">
            <v>0</v>
          </cell>
          <cell r="O864">
            <v>0</v>
          </cell>
        </row>
        <row r="865">
          <cell r="A865" t="str">
            <v>Recruitment</v>
          </cell>
          <cell r="B865">
            <v>828</v>
          </cell>
          <cell r="N865">
            <v>0</v>
          </cell>
          <cell r="O865">
            <v>0</v>
          </cell>
        </row>
        <row r="866">
          <cell r="A866" t="str">
            <v>Computer Software License</v>
          </cell>
          <cell r="B866">
            <v>829</v>
          </cell>
          <cell r="N866">
            <v>0</v>
          </cell>
          <cell r="O866">
            <v>0</v>
          </cell>
        </row>
        <row r="867">
          <cell r="A867" t="str">
            <v>Stationary - Office</v>
          </cell>
          <cell r="B867">
            <v>830</v>
          </cell>
          <cell r="C867">
            <v>36</v>
          </cell>
          <cell r="E867">
            <v>508</v>
          </cell>
          <cell r="F867">
            <v>16</v>
          </cell>
          <cell r="G867">
            <v>177</v>
          </cell>
          <cell r="H867">
            <v>0</v>
          </cell>
          <cell r="I867">
            <v>0</v>
          </cell>
          <cell r="J867">
            <v>0</v>
          </cell>
          <cell r="K867">
            <v>101</v>
          </cell>
          <cell r="L867">
            <v>0</v>
          </cell>
          <cell r="M867">
            <v>148</v>
          </cell>
          <cell r="N867">
            <v>17</v>
          </cell>
          <cell r="O867">
            <v>1003</v>
          </cell>
        </row>
        <row r="868">
          <cell r="A868" t="str">
            <v>Computer Supplies</v>
          </cell>
          <cell r="B868">
            <v>831</v>
          </cell>
          <cell r="N868">
            <v>0</v>
          </cell>
          <cell r="O868">
            <v>0</v>
          </cell>
        </row>
        <row r="869">
          <cell r="A869" t="str">
            <v>Revenue - Sales Tax</v>
          </cell>
          <cell r="B869">
            <v>832</v>
          </cell>
          <cell r="N869">
            <v>0</v>
          </cell>
          <cell r="O869">
            <v>0</v>
          </cell>
        </row>
        <row r="870">
          <cell r="A870" t="str">
            <v>Loan Interest</v>
          </cell>
          <cell r="B870">
            <v>837</v>
          </cell>
          <cell r="N870">
            <v>0</v>
          </cell>
          <cell r="O870">
            <v>0</v>
          </cell>
        </row>
        <row r="871">
          <cell r="A871" t="str">
            <v>Loan Interest - Adjustment</v>
          </cell>
          <cell r="B871">
            <v>838</v>
          </cell>
          <cell r="N871">
            <v>0</v>
          </cell>
          <cell r="O871">
            <v>0</v>
          </cell>
        </row>
        <row r="872">
          <cell r="A872" t="str">
            <v>Bank Charges</v>
          </cell>
          <cell r="B872">
            <v>839</v>
          </cell>
          <cell r="N872">
            <v>0</v>
          </cell>
          <cell r="O872">
            <v>0</v>
          </cell>
        </row>
        <row r="873">
          <cell r="A873" t="str">
            <v>Store Investigation</v>
          </cell>
          <cell r="B873">
            <v>841</v>
          </cell>
          <cell r="N873">
            <v>0</v>
          </cell>
          <cell r="O873">
            <v>0</v>
          </cell>
        </row>
        <row r="874">
          <cell r="A874" t="str">
            <v>Staff Transfers</v>
          </cell>
          <cell r="B874">
            <v>842</v>
          </cell>
          <cell r="N874">
            <v>0</v>
          </cell>
          <cell r="O874">
            <v>0</v>
          </cell>
        </row>
        <row r="875">
          <cell r="A875" t="str">
            <v>P&amp;L Exchange</v>
          </cell>
          <cell r="B875">
            <v>843</v>
          </cell>
          <cell r="N875">
            <v>0</v>
          </cell>
          <cell r="O875">
            <v>0</v>
          </cell>
        </row>
        <row r="876">
          <cell r="A876" t="str">
            <v>Salaries Office</v>
          </cell>
          <cell r="B876">
            <v>850</v>
          </cell>
          <cell r="C876">
            <v>29778</v>
          </cell>
          <cell r="D876">
            <v>28187</v>
          </cell>
          <cell r="E876">
            <v>30991</v>
          </cell>
          <cell r="F876">
            <v>31108</v>
          </cell>
          <cell r="G876">
            <v>32441</v>
          </cell>
          <cell r="H876">
            <v>29067</v>
          </cell>
          <cell r="I876">
            <v>28469</v>
          </cell>
          <cell r="J876">
            <v>32034</v>
          </cell>
          <cell r="K876">
            <v>29233</v>
          </cell>
          <cell r="L876">
            <v>32305</v>
          </cell>
          <cell r="M876">
            <v>22833</v>
          </cell>
          <cell r="N876">
            <v>23411</v>
          </cell>
          <cell r="O876">
            <v>349857</v>
          </cell>
        </row>
        <row r="877">
          <cell r="A877" t="str">
            <v>Wages Office</v>
          </cell>
          <cell r="B877">
            <v>855</v>
          </cell>
          <cell r="N877">
            <v>0</v>
          </cell>
          <cell r="O877">
            <v>0</v>
          </cell>
        </row>
        <row r="878">
          <cell r="A878" t="str">
            <v>Temporary Staff</v>
          </cell>
          <cell r="B878">
            <v>857</v>
          </cell>
          <cell r="N878">
            <v>1019</v>
          </cell>
          <cell r="O878">
            <v>1019</v>
          </cell>
        </row>
        <row r="879">
          <cell r="A879" t="str">
            <v>Head Office Bonus</v>
          </cell>
          <cell r="B879">
            <v>858</v>
          </cell>
          <cell r="C879">
            <v>3194</v>
          </cell>
          <cell r="D879">
            <v>3194</v>
          </cell>
          <cell r="E879">
            <v>3194</v>
          </cell>
          <cell r="F879">
            <v>3194</v>
          </cell>
          <cell r="G879">
            <v>3193.91</v>
          </cell>
          <cell r="H879">
            <v>-9.0000000000145519E-2</v>
          </cell>
          <cell r="I879">
            <v>3193.91</v>
          </cell>
          <cell r="J879">
            <v>3193.91</v>
          </cell>
          <cell r="K879">
            <v>3194</v>
          </cell>
          <cell r="L879">
            <v>3194</v>
          </cell>
          <cell r="M879">
            <v>3193.91</v>
          </cell>
          <cell r="N879">
            <v>3194.4500000000007</v>
          </cell>
          <cell r="O879">
            <v>35134</v>
          </cell>
        </row>
        <row r="880">
          <cell r="A880" t="str">
            <v>Benefits - Salaries</v>
          </cell>
          <cell r="B880">
            <v>860</v>
          </cell>
          <cell r="C880">
            <v>3643</v>
          </cell>
          <cell r="D880">
            <v>3511</v>
          </cell>
          <cell r="E880">
            <v>5399</v>
          </cell>
          <cell r="F880">
            <v>3120</v>
          </cell>
          <cell r="G880">
            <v>3251</v>
          </cell>
          <cell r="H880">
            <v>2846</v>
          </cell>
          <cell r="I880">
            <v>2942</v>
          </cell>
          <cell r="J880">
            <v>3199</v>
          </cell>
          <cell r="K880">
            <v>3026</v>
          </cell>
          <cell r="L880">
            <v>3751</v>
          </cell>
          <cell r="M880">
            <v>2834</v>
          </cell>
          <cell r="N880">
            <v>2959</v>
          </cell>
          <cell r="O880">
            <v>40481</v>
          </cell>
        </row>
        <row r="881">
          <cell r="A881" t="str">
            <v>Benefits - Wages</v>
          </cell>
          <cell r="B881">
            <v>861</v>
          </cell>
          <cell r="N881">
            <v>0</v>
          </cell>
          <cell r="O881">
            <v>0</v>
          </cell>
        </row>
        <row r="882">
          <cell r="A882" t="str">
            <v>Awards</v>
          </cell>
          <cell r="B882">
            <v>862</v>
          </cell>
          <cell r="N882">
            <v>0</v>
          </cell>
          <cell r="O882">
            <v>0</v>
          </cell>
        </row>
        <row r="883">
          <cell r="A883" t="str">
            <v>Internal Communications</v>
          </cell>
          <cell r="B883">
            <v>864</v>
          </cell>
          <cell r="N883">
            <v>0</v>
          </cell>
          <cell r="O883">
            <v>0</v>
          </cell>
        </row>
        <row r="884">
          <cell r="A884" t="str">
            <v>Payroll Service Charge</v>
          </cell>
          <cell r="B884">
            <v>867</v>
          </cell>
          <cell r="N884">
            <v>0</v>
          </cell>
          <cell r="O884">
            <v>0</v>
          </cell>
        </row>
        <row r="885">
          <cell r="A885" t="str">
            <v>Annual General Meeting</v>
          </cell>
          <cell r="B885">
            <v>868</v>
          </cell>
          <cell r="N885">
            <v>0</v>
          </cell>
          <cell r="O885">
            <v>0</v>
          </cell>
        </row>
        <row r="886">
          <cell r="A886" t="str">
            <v>Deferred IS Development</v>
          </cell>
          <cell r="B886">
            <v>869</v>
          </cell>
          <cell r="N886">
            <v>0</v>
          </cell>
          <cell r="O886">
            <v>0</v>
          </cell>
        </row>
        <row r="887">
          <cell r="A887" t="str">
            <v>Directors Fees</v>
          </cell>
          <cell r="B887">
            <v>871</v>
          </cell>
          <cell r="N887">
            <v>0</v>
          </cell>
          <cell r="O887">
            <v>0</v>
          </cell>
        </row>
        <row r="888">
          <cell r="A888" t="str">
            <v>Directors Fees - Chairman</v>
          </cell>
          <cell r="B888">
            <v>872</v>
          </cell>
          <cell r="N888">
            <v>0</v>
          </cell>
          <cell r="O888">
            <v>0</v>
          </cell>
        </row>
        <row r="889">
          <cell r="A889" t="str">
            <v>Annual Report</v>
          </cell>
          <cell r="B889">
            <v>873</v>
          </cell>
          <cell r="N889">
            <v>0</v>
          </cell>
          <cell r="O889">
            <v>0</v>
          </cell>
        </row>
        <row r="890">
          <cell r="A890" t="str">
            <v>Legal Fees</v>
          </cell>
          <cell r="B890">
            <v>874</v>
          </cell>
          <cell r="N890">
            <v>0</v>
          </cell>
          <cell r="O890">
            <v>0</v>
          </cell>
        </row>
        <row r="891">
          <cell r="A891" t="str">
            <v>Quarterly Reports</v>
          </cell>
          <cell r="B891">
            <v>875</v>
          </cell>
          <cell r="N891">
            <v>0</v>
          </cell>
          <cell r="O891">
            <v>0</v>
          </cell>
        </row>
        <row r="892">
          <cell r="A892" t="str">
            <v>Audit &amp; Taxes</v>
          </cell>
          <cell r="B892">
            <v>876</v>
          </cell>
          <cell r="N892">
            <v>0</v>
          </cell>
          <cell r="O892">
            <v>0</v>
          </cell>
        </row>
        <row r="893">
          <cell r="A893" t="str">
            <v>Consulting - Other</v>
          </cell>
          <cell r="B893">
            <v>879</v>
          </cell>
          <cell r="N893">
            <v>0</v>
          </cell>
          <cell r="O893">
            <v>0</v>
          </cell>
        </row>
        <row r="894">
          <cell r="A894" t="str">
            <v>Consulting - Computer</v>
          </cell>
          <cell r="B894">
            <v>880</v>
          </cell>
          <cell r="N894">
            <v>0</v>
          </cell>
          <cell r="O894">
            <v>0</v>
          </cell>
        </row>
        <row r="895">
          <cell r="A895" t="str">
            <v>Depreciation - Office equipment</v>
          </cell>
          <cell r="B895">
            <v>881</v>
          </cell>
          <cell r="N895">
            <v>0</v>
          </cell>
          <cell r="O895">
            <v>0</v>
          </cell>
        </row>
        <row r="896">
          <cell r="A896" t="str">
            <v>Depreciation - Computer</v>
          </cell>
          <cell r="B896">
            <v>882</v>
          </cell>
          <cell r="N896">
            <v>0</v>
          </cell>
          <cell r="O896">
            <v>0</v>
          </cell>
        </row>
        <row r="897">
          <cell r="A897" t="str">
            <v>Depreciation - Office furniture</v>
          </cell>
          <cell r="B897">
            <v>883</v>
          </cell>
          <cell r="N897">
            <v>0</v>
          </cell>
          <cell r="O897">
            <v>0</v>
          </cell>
        </row>
        <row r="898">
          <cell r="A898" t="str">
            <v>Amortization - Leasehold</v>
          </cell>
          <cell r="B898">
            <v>884</v>
          </cell>
          <cell r="N898">
            <v>0</v>
          </cell>
          <cell r="O898">
            <v>0</v>
          </cell>
        </row>
        <row r="899">
          <cell r="A899" t="str">
            <v>Amortization - DMR</v>
          </cell>
          <cell r="B899">
            <v>885</v>
          </cell>
          <cell r="N899">
            <v>0</v>
          </cell>
          <cell r="O899">
            <v>0</v>
          </cell>
        </row>
        <row r="900">
          <cell r="A900" t="str">
            <v>Amortization - Goodwill</v>
          </cell>
          <cell r="B900">
            <v>889</v>
          </cell>
          <cell r="N900">
            <v>0</v>
          </cell>
          <cell r="O900">
            <v>0</v>
          </cell>
        </row>
        <row r="901">
          <cell r="A901" t="str">
            <v>Depreciation - FA Disposal</v>
          </cell>
          <cell r="B901">
            <v>890</v>
          </cell>
          <cell r="N901">
            <v>0</v>
          </cell>
          <cell r="O901">
            <v>0</v>
          </cell>
        </row>
        <row r="902">
          <cell r="A902" t="str">
            <v>Depreciation - FA Costs</v>
          </cell>
          <cell r="B902">
            <v>891</v>
          </cell>
          <cell r="N902">
            <v>0</v>
          </cell>
          <cell r="O902">
            <v>0</v>
          </cell>
        </row>
        <row r="903">
          <cell r="A903" t="str">
            <v>Capital Tax</v>
          </cell>
          <cell r="B903">
            <v>892</v>
          </cell>
          <cell r="N903">
            <v>0</v>
          </cell>
          <cell r="O903">
            <v>0</v>
          </cell>
        </row>
        <row r="904">
          <cell r="A904" t="str">
            <v>RE &amp; Con. Capitalize</v>
          </cell>
          <cell r="B904">
            <v>894</v>
          </cell>
          <cell r="N904">
            <v>0</v>
          </cell>
          <cell r="O904">
            <v>0</v>
          </cell>
        </row>
        <row r="905">
          <cell r="A905" t="str">
            <v>Pension Fund Adjustment</v>
          </cell>
          <cell r="B905">
            <v>895</v>
          </cell>
          <cell r="N905">
            <v>0</v>
          </cell>
          <cell r="O905">
            <v>0</v>
          </cell>
        </row>
        <row r="906">
          <cell r="A906" t="str">
            <v>Corporate Suspense</v>
          </cell>
          <cell r="B906">
            <v>899</v>
          </cell>
          <cell r="I906">
            <v>20000</v>
          </cell>
          <cell r="K906">
            <v>-10000</v>
          </cell>
          <cell r="N906">
            <v>-10000</v>
          </cell>
          <cell r="O906">
            <v>0</v>
          </cell>
        </row>
        <row r="908">
          <cell r="A908" t="str">
            <v>Total Admin Expenses</v>
          </cell>
          <cell r="C908">
            <v>39182</v>
          </cell>
          <cell r="D908">
            <v>34892</v>
          </cell>
          <cell r="E908">
            <v>45651</v>
          </cell>
          <cell r="F908">
            <v>45735</v>
          </cell>
          <cell r="G908">
            <v>43796.91</v>
          </cell>
          <cell r="H908">
            <v>33852.910000000003</v>
          </cell>
          <cell r="I908">
            <v>55748.91</v>
          </cell>
          <cell r="J908">
            <v>43459.91</v>
          </cell>
          <cell r="K908">
            <v>30550</v>
          </cell>
          <cell r="L908">
            <v>41685</v>
          </cell>
          <cell r="M908">
            <v>31416.91</v>
          </cell>
          <cell r="N908">
            <v>25061.449999999997</v>
          </cell>
          <cell r="O908">
            <v>471032</v>
          </cell>
        </row>
        <row r="910">
          <cell r="A910" t="str">
            <v>Total Expenses</v>
          </cell>
          <cell r="C910">
            <v>39182</v>
          </cell>
          <cell r="D910">
            <v>34892</v>
          </cell>
          <cell r="E910">
            <v>47096</v>
          </cell>
          <cell r="F910">
            <v>45735</v>
          </cell>
          <cell r="G910">
            <v>43796.91</v>
          </cell>
          <cell r="H910">
            <v>33852.910000000003</v>
          </cell>
          <cell r="I910">
            <v>55748.91</v>
          </cell>
          <cell r="J910">
            <v>43459.91</v>
          </cell>
          <cell r="K910">
            <v>30550</v>
          </cell>
          <cell r="L910">
            <v>41685</v>
          </cell>
          <cell r="M910">
            <v>31416.91</v>
          </cell>
          <cell r="N910">
            <v>25093.449999999997</v>
          </cell>
          <cell r="O910">
            <v>472509</v>
          </cell>
        </row>
      </sheetData>
      <sheetData sheetId="12" refreshError="1">
        <row r="1">
          <cell r="A1" t="str">
            <v>Department #</v>
          </cell>
        </row>
        <row r="133">
          <cell r="A133" t="str">
            <v>Department #</v>
          </cell>
          <cell r="B133">
            <v>830</v>
          </cell>
        </row>
        <row r="134">
          <cell r="A134" t="str">
            <v>Department Name</v>
          </cell>
          <cell r="B134" t="str">
            <v>Marketing - Retail (Core)</v>
          </cell>
        </row>
        <row r="138">
          <cell r="A138" t="str">
            <v>Description</v>
          </cell>
          <cell r="B138" t="str">
            <v>Acct No.</v>
          </cell>
          <cell r="C138">
            <v>37712</v>
          </cell>
          <cell r="D138">
            <v>37742</v>
          </cell>
          <cell r="E138">
            <v>37773</v>
          </cell>
          <cell r="F138">
            <v>37803</v>
          </cell>
          <cell r="G138">
            <v>37834</v>
          </cell>
          <cell r="H138">
            <v>37865</v>
          </cell>
          <cell r="I138">
            <v>37895</v>
          </cell>
          <cell r="J138">
            <v>37926</v>
          </cell>
          <cell r="K138">
            <v>37956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N141">
            <v>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N142">
            <v>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N143">
            <v>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N144">
            <v>0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N145">
            <v>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N146">
            <v>0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N147">
            <v>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N148">
            <v>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N154">
            <v>0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C155">
            <v>0</v>
          </cell>
          <cell r="D155">
            <v>14272</v>
          </cell>
          <cell r="E155">
            <v>9719</v>
          </cell>
          <cell r="F155">
            <v>5333</v>
          </cell>
          <cell r="G155">
            <v>1976</v>
          </cell>
          <cell r="H155">
            <v>-38766</v>
          </cell>
          <cell r="I155">
            <v>3187</v>
          </cell>
          <cell r="J155">
            <v>800</v>
          </cell>
          <cell r="K155">
            <v>994</v>
          </cell>
          <cell r="L155">
            <v>900</v>
          </cell>
          <cell r="M155">
            <v>42740</v>
          </cell>
          <cell r="N155">
            <v>-50801</v>
          </cell>
          <cell r="O155">
            <v>-9646</v>
          </cell>
        </row>
        <row r="156">
          <cell r="A156" t="str">
            <v xml:space="preserve">Co-op Revenue </v>
          </cell>
          <cell r="B156">
            <v>713</v>
          </cell>
          <cell r="N156">
            <v>0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N157">
            <v>0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C158">
            <v>89922</v>
          </cell>
          <cell r="D158">
            <v>-70613</v>
          </cell>
          <cell r="E158">
            <v>14697</v>
          </cell>
          <cell r="F158">
            <v>87294</v>
          </cell>
          <cell r="G158">
            <v>122114</v>
          </cell>
          <cell r="H158">
            <v>7763</v>
          </cell>
          <cell r="I158">
            <v>286442</v>
          </cell>
          <cell r="J158">
            <v>-112398</v>
          </cell>
          <cell r="K158">
            <v>50566</v>
          </cell>
          <cell r="L158">
            <v>68522</v>
          </cell>
          <cell r="M158">
            <v>82456</v>
          </cell>
          <cell r="N158">
            <v>122778</v>
          </cell>
          <cell r="O158">
            <v>749543</v>
          </cell>
        </row>
        <row r="159">
          <cell r="A159" t="str">
            <v>Loyalty Marketing &amp; Advertising</v>
          </cell>
          <cell r="B159">
            <v>717</v>
          </cell>
          <cell r="C159">
            <v>15000</v>
          </cell>
          <cell r="D159">
            <v>63217</v>
          </cell>
          <cell r="E159">
            <v>-9312</v>
          </cell>
          <cell r="F159">
            <v>90</v>
          </cell>
          <cell r="G159">
            <v>5482</v>
          </cell>
          <cell r="H159">
            <v>-86248</v>
          </cell>
          <cell r="I159">
            <v>259716</v>
          </cell>
          <cell r="J159">
            <v>150034</v>
          </cell>
          <cell r="K159">
            <v>94318</v>
          </cell>
          <cell r="L159">
            <v>-65226</v>
          </cell>
          <cell r="M159">
            <v>126811</v>
          </cell>
          <cell r="N159">
            <v>-70073</v>
          </cell>
          <cell r="O159">
            <v>483809</v>
          </cell>
        </row>
        <row r="160">
          <cell r="A160" t="str">
            <v>Regional Marketing</v>
          </cell>
          <cell r="B160">
            <v>718</v>
          </cell>
          <cell r="E160">
            <v>4850</v>
          </cell>
          <cell r="F160">
            <v>6679</v>
          </cell>
          <cell r="H160">
            <v>1485</v>
          </cell>
          <cell r="I160">
            <v>7585</v>
          </cell>
          <cell r="J160">
            <v>1414</v>
          </cell>
          <cell r="K160">
            <v>15148</v>
          </cell>
          <cell r="L160">
            <v>5691</v>
          </cell>
          <cell r="M160">
            <v>2231</v>
          </cell>
          <cell r="N160">
            <v>4085</v>
          </cell>
          <cell r="O160">
            <v>49168</v>
          </cell>
        </row>
        <row r="161">
          <cell r="A161" t="str">
            <v>Advertising</v>
          </cell>
          <cell r="B161">
            <v>720</v>
          </cell>
          <cell r="D161">
            <v>241945</v>
          </cell>
          <cell r="E161">
            <v>584874</v>
          </cell>
          <cell r="F161">
            <v>235699</v>
          </cell>
          <cell r="G161">
            <v>136999</v>
          </cell>
          <cell r="H161">
            <v>-168029</v>
          </cell>
          <cell r="I161">
            <v>509294</v>
          </cell>
          <cell r="J161">
            <v>1153791</v>
          </cell>
          <cell r="K161">
            <v>578107</v>
          </cell>
          <cell r="L161">
            <v>207490</v>
          </cell>
          <cell r="M161">
            <v>120985</v>
          </cell>
          <cell r="N161">
            <v>108141</v>
          </cell>
          <cell r="O161">
            <v>3709296</v>
          </cell>
        </row>
        <row r="162">
          <cell r="A162" t="str">
            <v>Signage</v>
          </cell>
          <cell r="B162">
            <v>721</v>
          </cell>
          <cell r="C162">
            <v>1898</v>
          </cell>
          <cell r="D162">
            <v>227770</v>
          </cell>
          <cell r="E162">
            <v>33167</v>
          </cell>
          <cell r="F162">
            <v>64319</v>
          </cell>
          <cell r="G162">
            <v>3698</v>
          </cell>
          <cell r="H162">
            <v>114884</v>
          </cell>
          <cell r="I162">
            <v>41772</v>
          </cell>
          <cell r="J162">
            <v>173065</v>
          </cell>
          <cell r="K162">
            <v>220603</v>
          </cell>
          <cell r="L162">
            <v>5906</v>
          </cell>
          <cell r="M162">
            <v>3308</v>
          </cell>
          <cell r="N162">
            <v>312992</v>
          </cell>
          <cell r="O162">
            <v>1203382</v>
          </cell>
        </row>
        <row r="163">
          <cell r="A163" t="str">
            <v>Corporate Sales Advertising</v>
          </cell>
          <cell r="B163">
            <v>722</v>
          </cell>
          <cell r="N163">
            <v>0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N164">
            <v>0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C165">
            <v>23</v>
          </cell>
          <cell r="D165">
            <v>15874</v>
          </cell>
          <cell r="E165">
            <v>63599</v>
          </cell>
          <cell r="F165">
            <v>46337</v>
          </cell>
          <cell r="G165">
            <v>7498</v>
          </cell>
          <cell r="H165">
            <v>16928</v>
          </cell>
          <cell r="I165">
            <v>90282</v>
          </cell>
          <cell r="J165">
            <v>-1436</v>
          </cell>
          <cell r="K165">
            <v>132820</v>
          </cell>
          <cell r="L165">
            <v>60304</v>
          </cell>
          <cell r="M165">
            <v>83224</v>
          </cell>
          <cell r="N165">
            <v>-37670</v>
          </cell>
          <cell r="O165">
            <v>477783</v>
          </cell>
        </row>
        <row r="166">
          <cell r="A166" t="str">
            <v>Promotions</v>
          </cell>
          <cell r="B166">
            <v>725</v>
          </cell>
          <cell r="D166">
            <v>1300</v>
          </cell>
          <cell r="E166">
            <v>3581</v>
          </cell>
          <cell r="F166">
            <v>1000</v>
          </cell>
          <cell r="G166">
            <v>1375</v>
          </cell>
          <cell r="K166">
            <v>15000</v>
          </cell>
          <cell r="L166">
            <v>-15000</v>
          </cell>
          <cell r="N166">
            <v>0</v>
          </cell>
          <cell r="O166">
            <v>7256</v>
          </cell>
        </row>
        <row r="167">
          <cell r="A167" t="str">
            <v>Coles Notes Authors</v>
          </cell>
          <cell r="B167">
            <v>726</v>
          </cell>
          <cell r="N167">
            <v>0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G170">
            <v>0</v>
          </cell>
          <cell r="H170">
            <v>0</v>
          </cell>
          <cell r="I170">
            <v>85959</v>
          </cell>
          <cell r="J170">
            <v>1069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96649</v>
          </cell>
        </row>
        <row r="171">
          <cell r="A171" t="str">
            <v>Online Marketing</v>
          </cell>
          <cell r="B171">
            <v>733</v>
          </cell>
          <cell r="J171">
            <v>3177</v>
          </cell>
          <cell r="K171">
            <v>-3177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I172">
            <v>0</v>
          </cell>
          <cell r="N172">
            <v>0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G173">
            <v>31870</v>
          </cell>
          <cell r="H173">
            <v>36300</v>
          </cell>
          <cell r="I173">
            <v>52200</v>
          </cell>
          <cell r="K173">
            <v>427</v>
          </cell>
          <cell r="M173">
            <v>2525</v>
          </cell>
          <cell r="N173">
            <v>10000</v>
          </cell>
          <cell r="O173">
            <v>133322</v>
          </cell>
        </row>
        <row r="174">
          <cell r="A174" t="str">
            <v>Gift Certificate W/O</v>
          </cell>
          <cell r="B174">
            <v>744</v>
          </cell>
          <cell r="N174">
            <v>0</v>
          </cell>
          <cell r="O174">
            <v>0</v>
          </cell>
        </row>
        <row r="176">
          <cell r="A176" t="str">
            <v>Total Selling Expenses</v>
          </cell>
          <cell r="C176">
            <v>106843</v>
          </cell>
          <cell r="D176">
            <v>493765</v>
          </cell>
          <cell r="E176">
            <v>705175</v>
          </cell>
          <cell r="F176">
            <v>446751</v>
          </cell>
          <cell r="G176">
            <v>311012</v>
          </cell>
          <cell r="H176">
            <v>-115683</v>
          </cell>
          <cell r="I176">
            <v>1336437</v>
          </cell>
          <cell r="J176">
            <v>1379137</v>
          </cell>
          <cell r="K176">
            <v>1104806</v>
          </cell>
          <cell r="L176">
            <v>268587</v>
          </cell>
          <cell r="M176">
            <v>464280</v>
          </cell>
          <cell r="N176">
            <v>399452</v>
          </cell>
          <cell r="O176">
            <v>6900562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C180">
            <v>15122</v>
          </cell>
          <cell r="D180">
            <v>2988</v>
          </cell>
          <cell r="E180">
            <v>11996</v>
          </cell>
          <cell r="F180">
            <v>914</v>
          </cell>
          <cell r="G180">
            <v>8870</v>
          </cell>
          <cell r="H180">
            <v>3847</v>
          </cell>
          <cell r="I180">
            <v>1779</v>
          </cell>
          <cell r="J180">
            <v>8371</v>
          </cell>
          <cell r="K180">
            <v>10592</v>
          </cell>
          <cell r="L180">
            <v>50860</v>
          </cell>
          <cell r="M180">
            <v>26605</v>
          </cell>
          <cell r="N180">
            <v>84047</v>
          </cell>
          <cell r="O180">
            <v>225991</v>
          </cell>
        </row>
        <row r="181">
          <cell r="A181" t="str">
            <v>Postage</v>
          </cell>
          <cell r="B181">
            <v>801</v>
          </cell>
          <cell r="N181">
            <v>0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C182">
            <v>14</v>
          </cell>
          <cell r="D182">
            <v>14</v>
          </cell>
          <cell r="H182">
            <v>0</v>
          </cell>
          <cell r="I182">
            <v>0</v>
          </cell>
          <cell r="J182">
            <v>327</v>
          </cell>
          <cell r="K182">
            <v>230</v>
          </cell>
          <cell r="L182">
            <v>0</v>
          </cell>
          <cell r="M182">
            <v>230</v>
          </cell>
          <cell r="N182">
            <v>377</v>
          </cell>
          <cell r="O182">
            <v>405</v>
          </cell>
        </row>
        <row r="183">
          <cell r="A183" t="str">
            <v>Leasing Charges</v>
          </cell>
          <cell r="B183">
            <v>804</v>
          </cell>
          <cell r="N183">
            <v>0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N184">
            <v>0</v>
          </cell>
          <cell r="O184">
            <v>0</v>
          </cell>
        </row>
        <row r="185">
          <cell r="A185" t="str">
            <v>Sundries</v>
          </cell>
          <cell r="B185">
            <v>806</v>
          </cell>
          <cell r="F185">
            <v>121</v>
          </cell>
          <cell r="G185">
            <v>6</v>
          </cell>
          <cell r="H185">
            <v>1017</v>
          </cell>
          <cell r="I185">
            <v>0</v>
          </cell>
          <cell r="J185">
            <v>0</v>
          </cell>
          <cell r="K185">
            <v>193.91666666666666</v>
          </cell>
          <cell r="L185">
            <v>0</v>
          </cell>
          <cell r="M185">
            <v>71</v>
          </cell>
          <cell r="N185">
            <v>1227</v>
          </cell>
          <cell r="O185">
            <v>2442</v>
          </cell>
        </row>
        <row r="186">
          <cell r="A186" t="str">
            <v>Telephone Cellular</v>
          </cell>
          <cell r="B186">
            <v>807</v>
          </cell>
          <cell r="C186">
            <v>289</v>
          </cell>
          <cell r="D186">
            <v>379</v>
          </cell>
          <cell r="E186">
            <v>380</v>
          </cell>
          <cell r="F186">
            <v>338</v>
          </cell>
          <cell r="G186">
            <v>380</v>
          </cell>
          <cell r="H186">
            <v>799</v>
          </cell>
          <cell r="I186">
            <v>170</v>
          </cell>
          <cell r="J186">
            <v>327</v>
          </cell>
          <cell r="K186">
            <v>505</v>
          </cell>
          <cell r="L186">
            <v>118</v>
          </cell>
          <cell r="M186">
            <v>1445</v>
          </cell>
          <cell r="N186">
            <v>898</v>
          </cell>
          <cell r="O186">
            <v>6028</v>
          </cell>
        </row>
        <row r="187">
          <cell r="A187" t="str">
            <v>Research &amp; Development</v>
          </cell>
          <cell r="B187">
            <v>808</v>
          </cell>
          <cell r="N187">
            <v>0</v>
          </cell>
          <cell r="O187">
            <v>0</v>
          </cell>
        </row>
        <row r="188">
          <cell r="A188" t="str">
            <v>Security General</v>
          </cell>
          <cell r="B188">
            <v>809</v>
          </cell>
          <cell r="N188">
            <v>0</v>
          </cell>
          <cell r="O188">
            <v>0</v>
          </cell>
        </row>
        <row r="189">
          <cell r="A189" t="str">
            <v>Repairs &amp; Maintenance - Equip</v>
          </cell>
          <cell r="B189">
            <v>810</v>
          </cell>
          <cell r="N189">
            <v>0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N190">
            <v>0</v>
          </cell>
          <cell r="O190">
            <v>0</v>
          </cell>
        </row>
        <row r="191">
          <cell r="A191" t="str">
            <v>Memberships</v>
          </cell>
          <cell r="B191">
            <v>812</v>
          </cell>
          <cell r="E191">
            <v>21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80</v>
          </cell>
          <cell r="L191">
            <v>0</v>
          </cell>
          <cell r="M191">
            <v>0</v>
          </cell>
          <cell r="N191">
            <v>1</v>
          </cell>
          <cell r="O191">
            <v>202</v>
          </cell>
        </row>
        <row r="192">
          <cell r="A192" t="str">
            <v>Subscriptions</v>
          </cell>
          <cell r="B192">
            <v>814</v>
          </cell>
          <cell r="G192">
            <v>0</v>
          </cell>
          <cell r="H192">
            <v>0</v>
          </cell>
          <cell r="I192">
            <v>695</v>
          </cell>
          <cell r="J192">
            <v>0</v>
          </cell>
          <cell r="K192">
            <v>200</v>
          </cell>
          <cell r="L192">
            <v>117</v>
          </cell>
          <cell r="M192">
            <v>200</v>
          </cell>
          <cell r="N192">
            <v>0</v>
          </cell>
          <cell r="O192">
            <v>812</v>
          </cell>
        </row>
        <row r="193">
          <cell r="A193" t="str">
            <v>Management Seminars</v>
          </cell>
          <cell r="B193">
            <v>815</v>
          </cell>
          <cell r="D193">
            <v>125</v>
          </cell>
          <cell r="E193">
            <v>2200</v>
          </cell>
          <cell r="F193">
            <v>21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420.16666666666669</v>
          </cell>
          <cell r="L193">
            <v>0</v>
          </cell>
          <cell r="M193">
            <v>55</v>
          </cell>
          <cell r="N193">
            <v>0</v>
          </cell>
          <cell r="O193">
            <v>2594</v>
          </cell>
        </row>
        <row r="194">
          <cell r="A194" t="str">
            <v>Donations</v>
          </cell>
          <cell r="B194">
            <v>816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00</v>
          </cell>
          <cell r="L194">
            <v>0</v>
          </cell>
          <cell r="M194">
            <v>100</v>
          </cell>
          <cell r="N194">
            <v>0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N195">
            <v>0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N196">
            <v>0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C197">
            <v>1829</v>
          </cell>
          <cell r="D197">
            <v>238</v>
          </cell>
          <cell r="E197">
            <v>2144</v>
          </cell>
          <cell r="F197">
            <v>486</v>
          </cell>
          <cell r="G197">
            <v>409</v>
          </cell>
          <cell r="H197">
            <v>51</v>
          </cell>
          <cell r="I197">
            <v>855</v>
          </cell>
          <cell r="J197">
            <v>1102</v>
          </cell>
          <cell r="K197">
            <v>69</v>
          </cell>
          <cell r="L197">
            <v>0</v>
          </cell>
          <cell r="M197">
            <v>95</v>
          </cell>
          <cell r="N197">
            <v>83</v>
          </cell>
          <cell r="O197">
            <v>7361</v>
          </cell>
        </row>
        <row r="198">
          <cell r="A198" t="str">
            <v>Meals</v>
          </cell>
          <cell r="B198">
            <v>820</v>
          </cell>
          <cell r="D198">
            <v>168</v>
          </cell>
          <cell r="E198">
            <v>852</v>
          </cell>
          <cell r="F198">
            <v>609</v>
          </cell>
          <cell r="G198">
            <v>0</v>
          </cell>
          <cell r="H198">
            <v>0</v>
          </cell>
          <cell r="I198">
            <v>712</v>
          </cell>
          <cell r="J198">
            <v>803</v>
          </cell>
          <cell r="K198">
            <v>398</v>
          </cell>
          <cell r="L198">
            <v>0</v>
          </cell>
          <cell r="M198">
            <v>201</v>
          </cell>
          <cell r="N198">
            <v>254</v>
          </cell>
          <cell r="O198">
            <v>3997</v>
          </cell>
        </row>
        <row r="199">
          <cell r="A199" t="str">
            <v>Automobile</v>
          </cell>
          <cell r="B199">
            <v>821</v>
          </cell>
          <cell r="C199">
            <v>55</v>
          </cell>
          <cell r="D199">
            <v>83</v>
          </cell>
          <cell r="E199">
            <v>183</v>
          </cell>
          <cell r="F199">
            <v>282</v>
          </cell>
          <cell r="G199">
            <v>430</v>
          </cell>
          <cell r="H199">
            <v>130</v>
          </cell>
          <cell r="I199">
            <v>196</v>
          </cell>
          <cell r="J199">
            <v>439</v>
          </cell>
          <cell r="K199">
            <v>86</v>
          </cell>
          <cell r="L199">
            <v>0</v>
          </cell>
          <cell r="M199">
            <v>944</v>
          </cell>
          <cell r="N199">
            <v>183</v>
          </cell>
          <cell r="O199">
            <v>3011</v>
          </cell>
        </row>
        <row r="200">
          <cell r="A200" t="str">
            <v>Staff Expenses</v>
          </cell>
          <cell r="B200">
            <v>823</v>
          </cell>
          <cell r="D200">
            <v>701</v>
          </cell>
          <cell r="F200">
            <v>500</v>
          </cell>
          <cell r="G200">
            <v>724</v>
          </cell>
          <cell r="H200">
            <v>78</v>
          </cell>
          <cell r="I200">
            <v>167</v>
          </cell>
          <cell r="J200">
            <v>-78</v>
          </cell>
          <cell r="K200">
            <v>392</v>
          </cell>
          <cell r="L200">
            <v>62</v>
          </cell>
          <cell r="M200">
            <v>516</v>
          </cell>
          <cell r="N200">
            <v>1688</v>
          </cell>
          <cell r="O200">
            <v>4750</v>
          </cell>
        </row>
        <row r="201">
          <cell r="A201" t="str">
            <v>Investor Relations</v>
          </cell>
          <cell r="B201">
            <v>824</v>
          </cell>
          <cell r="N201">
            <v>0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N202">
            <v>0</v>
          </cell>
          <cell r="O202">
            <v>0</v>
          </cell>
        </row>
        <row r="203">
          <cell r="A203" t="str">
            <v>Employee Relations</v>
          </cell>
          <cell r="B203">
            <v>826</v>
          </cell>
          <cell r="N203">
            <v>0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200</v>
          </cell>
          <cell r="L204">
            <v>0</v>
          </cell>
          <cell r="M204">
            <v>200</v>
          </cell>
          <cell r="N204">
            <v>0</v>
          </cell>
          <cell r="O204">
            <v>0</v>
          </cell>
        </row>
        <row r="205">
          <cell r="A205" t="str">
            <v>Recruitment</v>
          </cell>
          <cell r="B205">
            <v>828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Computer Software License</v>
          </cell>
          <cell r="B206">
            <v>829</v>
          </cell>
          <cell r="N206">
            <v>0</v>
          </cell>
          <cell r="O206">
            <v>0</v>
          </cell>
        </row>
        <row r="207">
          <cell r="A207" t="str">
            <v>Stationary - Office</v>
          </cell>
          <cell r="B207">
            <v>830</v>
          </cell>
          <cell r="C207">
            <v>24</v>
          </cell>
          <cell r="D207">
            <v>520</v>
          </cell>
          <cell r="E207">
            <v>808</v>
          </cell>
          <cell r="F207">
            <v>113</v>
          </cell>
          <cell r="G207">
            <v>14542</v>
          </cell>
          <cell r="H207">
            <v>379</v>
          </cell>
          <cell r="I207">
            <v>1339</v>
          </cell>
          <cell r="J207">
            <v>920</v>
          </cell>
          <cell r="K207">
            <v>14813</v>
          </cell>
          <cell r="L207">
            <v>77</v>
          </cell>
          <cell r="M207">
            <v>7645</v>
          </cell>
          <cell r="N207">
            <v>277</v>
          </cell>
          <cell r="O207">
            <v>41457</v>
          </cell>
        </row>
        <row r="208">
          <cell r="A208" t="str">
            <v>Computer Supplies</v>
          </cell>
          <cell r="B208">
            <v>831</v>
          </cell>
          <cell r="N208">
            <v>0</v>
          </cell>
          <cell r="O208">
            <v>0</v>
          </cell>
        </row>
        <row r="209">
          <cell r="A209" t="str">
            <v>Revenue - Sales Tax</v>
          </cell>
          <cell r="B209">
            <v>832</v>
          </cell>
          <cell r="N209">
            <v>0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N210">
            <v>0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N211">
            <v>0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N212">
            <v>0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N213">
            <v>0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N214">
            <v>0</v>
          </cell>
          <cell r="O214">
            <v>0</v>
          </cell>
        </row>
        <row r="215">
          <cell r="A215" t="str">
            <v>P&amp;L Exchange</v>
          </cell>
          <cell r="B215">
            <v>843</v>
          </cell>
          <cell r="N215">
            <v>0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40850</v>
          </cell>
          <cell r="D216">
            <v>40592</v>
          </cell>
          <cell r="E216">
            <v>42484</v>
          </cell>
          <cell r="F216">
            <v>39596</v>
          </cell>
          <cell r="G216">
            <v>39198</v>
          </cell>
          <cell r="H216">
            <v>38907</v>
          </cell>
          <cell r="I216">
            <v>68609</v>
          </cell>
          <cell r="J216">
            <v>79844</v>
          </cell>
          <cell r="K216">
            <v>64055</v>
          </cell>
          <cell r="L216">
            <v>62247</v>
          </cell>
          <cell r="M216">
            <v>69884</v>
          </cell>
          <cell r="N216">
            <v>68281</v>
          </cell>
          <cell r="O216">
            <v>654547</v>
          </cell>
        </row>
        <row r="217">
          <cell r="A217" t="str">
            <v>Wages Office</v>
          </cell>
          <cell r="B217">
            <v>855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50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Head Office Bonus</v>
          </cell>
          <cell r="B219">
            <v>858</v>
          </cell>
          <cell r="C219">
            <v>5493</v>
          </cell>
          <cell r="D219">
            <v>5493</v>
          </cell>
          <cell r="E219">
            <v>5493</v>
          </cell>
          <cell r="F219">
            <v>5493</v>
          </cell>
          <cell r="G219">
            <v>5493</v>
          </cell>
          <cell r="H219">
            <v>0</v>
          </cell>
          <cell r="I219">
            <v>5493</v>
          </cell>
          <cell r="J219">
            <v>5493</v>
          </cell>
          <cell r="K219">
            <v>5493</v>
          </cell>
          <cell r="L219">
            <v>5493</v>
          </cell>
          <cell r="M219">
            <v>5493</v>
          </cell>
          <cell r="N219">
            <v>5493</v>
          </cell>
          <cell r="O219">
            <v>60423</v>
          </cell>
        </row>
        <row r="220">
          <cell r="A220" t="str">
            <v>Benefits - Salaries</v>
          </cell>
          <cell r="B220">
            <v>860</v>
          </cell>
          <cell r="C220">
            <v>4839</v>
          </cell>
          <cell r="D220">
            <v>4609</v>
          </cell>
          <cell r="E220">
            <v>7442</v>
          </cell>
          <cell r="F220">
            <v>3828</v>
          </cell>
          <cell r="G220">
            <v>2884</v>
          </cell>
          <cell r="H220">
            <v>2043</v>
          </cell>
          <cell r="I220">
            <v>4661</v>
          </cell>
          <cell r="J220">
            <v>6848</v>
          </cell>
          <cell r="K220">
            <v>4550</v>
          </cell>
          <cell r="L220">
            <v>7168</v>
          </cell>
          <cell r="M220">
            <v>10915</v>
          </cell>
          <cell r="N220">
            <v>7746</v>
          </cell>
          <cell r="O220">
            <v>67533</v>
          </cell>
        </row>
        <row r="221">
          <cell r="A221" t="str">
            <v>Benefits - Wages</v>
          </cell>
          <cell r="B221">
            <v>861</v>
          </cell>
          <cell r="N221">
            <v>0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N222">
            <v>0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N223">
            <v>0</v>
          </cell>
          <cell r="O223">
            <v>0</v>
          </cell>
        </row>
        <row r="224">
          <cell r="A224" t="str">
            <v>Payroll Service Charge</v>
          </cell>
          <cell r="B224">
            <v>867</v>
          </cell>
          <cell r="N224">
            <v>0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N225">
            <v>0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N226">
            <v>0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N227">
            <v>0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N228">
            <v>0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N229">
            <v>0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N230">
            <v>0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N231">
            <v>0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N232">
            <v>0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C233">
            <v>60111</v>
          </cell>
          <cell r="D233">
            <v>64068</v>
          </cell>
          <cell r="E233">
            <v>75000</v>
          </cell>
          <cell r="F233">
            <v>6894</v>
          </cell>
          <cell r="G233">
            <v>50000</v>
          </cell>
          <cell r="H233">
            <v>39197</v>
          </cell>
          <cell r="I233">
            <v>133129</v>
          </cell>
          <cell r="J233">
            <v>89137</v>
          </cell>
          <cell r="K233">
            <v>59430</v>
          </cell>
          <cell r="L233">
            <v>27462</v>
          </cell>
          <cell r="M233">
            <v>76567</v>
          </cell>
          <cell r="N233">
            <v>56959</v>
          </cell>
          <cell r="O233">
            <v>737954</v>
          </cell>
        </row>
        <row r="234">
          <cell r="A234" t="str">
            <v>Consulting - Computer</v>
          </cell>
          <cell r="B234">
            <v>880</v>
          </cell>
          <cell r="N234">
            <v>0</v>
          </cell>
          <cell r="O234">
            <v>0</v>
          </cell>
        </row>
        <row r="235">
          <cell r="A235" t="str">
            <v>Depreciation - Office equipment</v>
          </cell>
          <cell r="B235">
            <v>881</v>
          </cell>
          <cell r="N235">
            <v>0</v>
          </cell>
          <cell r="O235">
            <v>0</v>
          </cell>
        </row>
        <row r="236">
          <cell r="A236" t="str">
            <v>Depreciation - Computer</v>
          </cell>
          <cell r="B236">
            <v>882</v>
          </cell>
          <cell r="N236">
            <v>0</v>
          </cell>
          <cell r="O236">
            <v>0</v>
          </cell>
        </row>
        <row r="237">
          <cell r="A237" t="str">
            <v>Depreciation - Office furniture</v>
          </cell>
          <cell r="B237">
            <v>883</v>
          </cell>
          <cell r="N237">
            <v>0</v>
          </cell>
          <cell r="O237">
            <v>0</v>
          </cell>
        </row>
        <row r="238">
          <cell r="A238" t="str">
            <v>Amortization - Leasehold</v>
          </cell>
          <cell r="B238">
            <v>884</v>
          </cell>
          <cell r="N238">
            <v>0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N239">
            <v>0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N240">
            <v>0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N241">
            <v>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N242">
            <v>0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N243">
            <v>0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N244">
            <v>0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N245">
            <v>0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C246">
            <v>120000</v>
          </cell>
          <cell r="D246">
            <v>150000</v>
          </cell>
          <cell r="E246">
            <v>-190000</v>
          </cell>
          <cell r="F246">
            <v>100000</v>
          </cell>
          <cell r="G246">
            <v>175000</v>
          </cell>
          <cell r="H246">
            <v>600000</v>
          </cell>
          <cell r="I246">
            <v>-955000</v>
          </cell>
          <cell r="N246">
            <v>0</v>
          </cell>
          <cell r="O246">
            <v>0</v>
          </cell>
        </row>
        <row r="248">
          <cell r="A248" t="str">
            <v>Total Admin Expenses</v>
          </cell>
          <cell r="C248">
            <v>248626</v>
          </cell>
          <cell r="D248">
            <v>269978</v>
          </cell>
          <cell r="E248">
            <v>-40997</v>
          </cell>
          <cell r="F248">
            <v>159388</v>
          </cell>
          <cell r="G248">
            <v>297936</v>
          </cell>
          <cell r="H248">
            <v>686448</v>
          </cell>
          <cell r="I248">
            <v>-737195</v>
          </cell>
          <cell r="J248">
            <v>193206</v>
          </cell>
          <cell r="K248">
            <v>160563</v>
          </cell>
          <cell r="L248">
            <v>153604</v>
          </cell>
          <cell r="M248">
            <v>200436</v>
          </cell>
          <cell r="N248">
            <v>227514</v>
          </cell>
          <cell r="O248">
            <v>1819507</v>
          </cell>
        </row>
        <row r="250">
          <cell r="A250" t="str">
            <v>Total Expenses</v>
          </cell>
          <cell r="C250">
            <v>355469</v>
          </cell>
          <cell r="D250">
            <v>763743</v>
          </cell>
          <cell r="E250">
            <v>664178</v>
          </cell>
          <cell r="F250">
            <v>606139</v>
          </cell>
          <cell r="G250">
            <v>608948</v>
          </cell>
          <cell r="H250">
            <v>570765</v>
          </cell>
          <cell r="I250">
            <v>599242</v>
          </cell>
          <cell r="J250">
            <v>1572343</v>
          </cell>
          <cell r="K250">
            <v>1265369</v>
          </cell>
          <cell r="L250">
            <v>422191</v>
          </cell>
          <cell r="M250">
            <v>664716</v>
          </cell>
          <cell r="N250">
            <v>626966</v>
          </cell>
          <cell r="O250">
            <v>8720069</v>
          </cell>
        </row>
        <row r="265">
          <cell r="A265" t="str">
            <v>Department #</v>
          </cell>
          <cell r="B265">
            <v>829</v>
          </cell>
        </row>
        <row r="266">
          <cell r="A266" t="str">
            <v>Department Name</v>
          </cell>
          <cell r="B266" t="str">
            <v>Marketing - Online</v>
          </cell>
        </row>
        <row r="270">
          <cell r="A270" t="str">
            <v>Description</v>
          </cell>
          <cell r="B270" t="str">
            <v>Acct No.</v>
          </cell>
          <cell r="C270">
            <v>37712</v>
          </cell>
          <cell r="D270">
            <v>37742</v>
          </cell>
          <cell r="E270">
            <v>37773</v>
          </cell>
          <cell r="F270">
            <v>37803</v>
          </cell>
          <cell r="G270">
            <v>37834</v>
          </cell>
          <cell r="H270">
            <v>37865</v>
          </cell>
          <cell r="I270">
            <v>37895</v>
          </cell>
          <cell r="J270">
            <v>37926</v>
          </cell>
          <cell r="K270">
            <v>37956</v>
          </cell>
          <cell r="L270">
            <v>37622</v>
          </cell>
          <cell r="M270">
            <v>37653</v>
          </cell>
          <cell r="N270">
            <v>37681</v>
          </cell>
          <cell r="O270" t="str">
            <v>Total</v>
          </cell>
        </row>
        <row r="272">
          <cell r="A272" t="str">
            <v>Occupancy</v>
          </cell>
        </row>
        <row r="273">
          <cell r="A273" t="str">
            <v>Rent</v>
          </cell>
          <cell r="B273">
            <v>600</v>
          </cell>
          <cell r="N273">
            <v>0</v>
          </cell>
          <cell r="O273">
            <v>0</v>
          </cell>
        </row>
        <row r="274">
          <cell r="A274" t="str">
            <v>Taxes - Realty</v>
          </cell>
          <cell r="B274">
            <v>610</v>
          </cell>
          <cell r="N274">
            <v>0</v>
          </cell>
          <cell r="O274">
            <v>0</v>
          </cell>
        </row>
        <row r="275">
          <cell r="A275" t="str">
            <v>HVAC</v>
          </cell>
          <cell r="B275">
            <v>620</v>
          </cell>
          <cell r="N275">
            <v>0</v>
          </cell>
          <cell r="O275">
            <v>0</v>
          </cell>
        </row>
        <row r="276">
          <cell r="A276" t="str">
            <v>Utilities</v>
          </cell>
          <cell r="B276">
            <v>625</v>
          </cell>
          <cell r="N276">
            <v>0</v>
          </cell>
          <cell r="O276">
            <v>0</v>
          </cell>
        </row>
        <row r="277">
          <cell r="A277" t="str">
            <v>CAM</v>
          </cell>
          <cell r="B277">
            <v>630</v>
          </cell>
          <cell r="N277">
            <v>0</v>
          </cell>
          <cell r="O277">
            <v>0</v>
          </cell>
        </row>
        <row r="278">
          <cell r="A278" t="str">
            <v>Insurance</v>
          </cell>
          <cell r="B278">
            <v>635</v>
          </cell>
          <cell r="N278">
            <v>0</v>
          </cell>
          <cell r="O278">
            <v>0</v>
          </cell>
        </row>
        <row r="279">
          <cell r="A279" t="str">
            <v>Cleaning Premises</v>
          </cell>
          <cell r="B279">
            <v>640</v>
          </cell>
          <cell r="N279">
            <v>0</v>
          </cell>
          <cell r="O279">
            <v>0</v>
          </cell>
        </row>
        <row r="280">
          <cell r="A280" t="str">
            <v>Repairs &amp; Maintenance</v>
          </cell>
          <cell r="B280">
            <v>650</v>
          </cell>
          <cell r="N280">
            <v>0</v>
          </cell>
          <cell r="O280">
            <v>0</v>
          </cell>
        </row>
        <row r="282">
          <cell r="A282" t="str">
            <v>Total Occupanc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4">
          <cell r="A284" t="str">
            <v>Selling Expenses</v>
          </cell>
        </row>
        <row r="286">
          <cell r="A286" t="str">
            <v>Co-op Placement</v>
          </cell>
          <cell r="B286">
            <v>711</v>
          </cell>
          <cell r="N286">
            <v>0</v>
          </cell>
          <cell r="O286">
            <v>0</v>
          </cell>
        </row>
        <row r="287">
          <cell r="A287" t="str">
            <v>Data Base</v>
          </cell>
          <cell r="B287">
            <v>712</v>
          </cell>
          <cell r="N287">
            <v>0</v>
          </cell>
          <cell r="O287">
            <v>0</v>
          </cell>
        </row>
        <row r="288">
          <cell r="A288" t="str">
            <v xml:space="preserve">Co-op Revenue </v>
          </cell>
          <cell r="B288">
            <v>713</v>
          </cell>
          <cell r="N288">
            <v>0</v>
          </cell>
          <cell r="O288">
            <v>0</v>
          </cell>
        </row>
        <row r="289">
          <cell r="A289" t="str">
            <v>Co-op General Merchandise</v>
          </cell>
          <cell r="B289">
            <v>714</v>
          </cell>
          <cell r="N289">
            <v>0</v>
          </cell>
          <cell r="O289">
            <v>0</v>
          </cell>
        </row>
        <row r="290">
          <cell r="A290" t="str">
            <v>Renewal &amp; Voucher Mailings</v>
          </cell>
          <cell r="B290">
            <v>715</v>
          </cell>
          <cell r="N290">
            <v>0</v>
          </cell>
          <cell r="O290">
            <v>0</v>
          </cell>
        </row>
        <row r="291">
          <cell r="A291" t="str">
            <v>Loyalty Marketing &amp; Advertising</v>
          </cell>
          <cell r="B291">
            <v>717</v>
          </cell>
          <cell r="N291">
            <v>0</v>
          </cell>
          <cell r="O291">
            <v>0</v>
          </cell>
        </row>
        <row r="292">
          <cell r="A292" t="str">
            <v>Regional Marketing</v>
          </cell>
          <cell r="B292">
            <v>718</v>
          </cell>
          <cell r="G292">
            <v>973</v>
          </cell>
          <cell r="M292">
            <v>751</v>
          </cell>
          <cell r="N292">
            <v>-1</v>
          </cell>
          <cell r="O292">
            <v>1723</v>
          </cell>
        </row>
        <row r="293">
          <cell r="A293" t="str">
            <v>Advertising</v>
          </cell>
          <cell r="B293">
            <v>720</v>
          </cell>
          <cell r="C293">
            <v>14029</v>
          </cell>
          <cell r="D293">
            <v>-18819</v>
          </cell>
          <cell r="E293">
            <v>15943</v>
          </cell>
          <cell r="F293">
            <v>46426</v>
          </cell>
          <cell r="G293">
            <v>32422</v>
          </cell>
          <cell r="H293">
            <v>-73286</v>
          </cell>
          <cell r="I293">
            <v>35431</v>
          </cell>
          <cell r="J293">
            <v>128618</v>
          </cell>
          <cell r="K293">
            <v>446496</v>
          </cell>
          <cell r="L293">
            <v>1503</v>
          </cell>
          <cell r="M293">
            <v>2138</v>
          </cell>
          <cell r="N293">
            <v>83519</v>
          </cell>
          <cell r="O293">
            <v>714420</v>
          </cell>
        </row>
        <row r="294">
          <cell r="A294" t="str">
            <v>Signage</v>
          </cell>
          <cell r="B294">
            <v>721</v>
          </cell>
          <cell r="C294">
            <v>30000</v>
          </cell>
          <cell r="D294">
            <v>432</v>
          </cell>
          <cell r="E294">
            <v>21331</v>
          </cell>
          <cell r="F294">
            <v>53</v>
          </cell>
          <cell r="G294">
            <v>0</v>
          </cell>
          <cell r="H294">
            <v>714</v>
          </cell>
          <cell r="I294">
            <v>0</v>
          </cell>
          <cell r="J294">
            <v>16603</v>
          </cell>
          <cell r="K294">
            <v>136474</v>
          </cell>
          <cell r="L294">
            <v>-134599</v>
          </cell>
          <cell r="M294">
            <v>6380</v>
          </cell>
          <cell r="N294">
            <v>-30209</v>
          </cell>
          <cell r="O294">
            <v>47179</v>
          </cell>
        </row>
        <row r="295">
          <cell r="A295" t="str">
            <v>Corporate Sales Advertising</v>
          </cell>
          <cell r="B295">
            <v>722</v>
          </cell>
          <cell r="N295">
            <v>0</v>
          </cell>
          <cell r="O295">
            <v>0</v>
          </cell>
        </row>
        <row r="296">
          <cell r="A296" t="str">
            <v>Site Development</v>
          </cell>
          <cell r="B296">
            <v>723</v>
          </cell>
          <cell r="N296">
            <v>0</v>
          </cell>
          <cell r="O296">
            <v>0</v>
          </cell>
        </row>
        <row r="297">
          <cell r="A297" t="str">
            <v>Events</v>
          </cell>
          <cell r="B297">
            <v>724</v>
          </cell>
          <cell r="I297">
            <v>4034</v>
          </cell>
          <cell r="N297">
            <v>-4034</v>
          </cell>
          <cell r="O297">
            <v>0</v>
          </cell>
        </row>
        <row r="298">
          <cell r="A298" t="str">
            <v>Promotions</v>
          </cell>
          <cell r="B298">
            <v>725</v>
          </cell>
          <cell r="N298">
            <v>0</v>
          </cell>
          <cell r="O298">
            <v>0</v>
          </cell>
        </row>
        <row r="299">
          <cell r="A299" t="str">
            <v>Coles Notes Authors</v>
          </cell>
          <cell r="B299">
            <v>726</v>
          </cell>
          <cell r="N299">
            <v>0</v>
          </cell>
          <cell r="O299">
            <v>0</v>
          </cell>
        </row>
        <row r="300">
          <cell r="A300" t="str">
            <v>Email Marketing</v>
          </cell>
          <cell r="B300">
            <v>727</v>
          </cell>
          <cell r="E300">
            <v>38441</v>
          </cell>
          <cell r="G300">
            <v>14776</v>
          </cell>
          <cell r="H300">
            <v>5000</v>
          </cell>
          <cell r="I300">
            <v>11566</v>
          </cell>
          <cell r="J300">
            <v>16192</v>
          </cell>
          <cell r="K300">
            <v>96531</v>
          </cell>
          <cell r="L300">
            <v>-80706</v>
          </cell>
          <cell r="M300">
            <v>15384</v>
          </cell>
          <cell r="N300">
            <v>3845</v>
          </cell>
          <cell r="O300">
            <v>121029</v>
          </cell>
        </row>
        <row r="301">
          <cell r="A301" t="str">
            <v>Partnership</v>
          </cell>
          <cell r="B301">
            <v>728</v>
          </cell>
          <cell r="D301">
            <v>38</v>
          </cell>
          <cell r="E301">
            <v>11840</v>
          </cell>
          <cell r="G301">
            <v>1066</v>
          </cell>
          <cell r="H301">
            <v>18172</v>
          </cell>
          <cell r="I301">
            <v>-294</v>
          </cell>
          <cell r="J301">
            <v>17400</v>
          </cell>
          <cell r="K301">
            <v>98128</v>
          </cell>
          <cell r="L301">
            <v>600</v>
          </cell>
          <cell r="M301">
            <v>28894</v>
          </cell>
          <cell r="N301">
            <v>4315</v>
          </cell>
          <cell r="O301">
            <v>180159</v>
          </cell>
        </row>
        <row r="302">
          <cell r="A302" t="str">
            <v>Guide</v>
          </cell>
          <cell r="B302">
            <v>732</v>
          </cell>
          <cell r="N302">
            <v>0</v>
          </cell>
          <cell r="O302">
            <v>0</v>
          </cell>
        </row>
        <row r="303">
          <cell r="A303" t="str">
            <v>Online Marketing</v>
          </cell>
          <cell r="B303">
            <v>733</v>
          </cell>
          <cell r="D303">
            <v>2155</v>
          </cell>
          <cell r="E303">
            <v>11283</v>
          </cell>
          <cell r="G303">
            <v>15800</v>
          </cell>
          <cell r="H303">
            <v>16199</v>
          </cell>
          <cell r="I303">
            <v>17399</v>
          </cell>
          <cell r="J303">
            <v>0</v>
          </cell>
          <cell r="K303">
            <v>81020</v>
          </cell>
          <cell r="L303">
            <v>-33206</v>
          </cell>
          <cell r="M303">
            <v>14458</v>
          </cell>
          <cell r="N303">
            <v>20615</v>
          </cell>
          <cell r="O303">
            <v>145723</v>
          </cell>
        </row>
        <row r="304">
          <cell r="A304" t="str">
            <v>Creative Agency Fees</v>
          </cell>
          <cell r="B304">
            <v>734</v>
          </cell>
          <cell r="N304">
            <v>0</v>
          </cell>
          <cell r="O304">
            <v>0</v>
          </cell>
        </row>
        <row r="305">
          <cell r="A305" t="str">
            <v>Research</v>
          </cell>
          <cell r="B305">
            <v>736</v>
          </cell>
          <cell r="N305">
            <v>0</v>
          </cell>
          <cell r="O305">
            <v>0</v>
          </cell>
        </row>
        <row r="306">
          <cell r="A306" t="str">
            <v>Gift Certificate W/O</v>
          </cell>
          <cell r="B306">
            <v>744</v>
          </cell>
          <cell r="N306">
            <v>0</v>
          </cell>
          <cell r="O306">
            <v>0</v>
          </cell>
        </row>
        <row r="308">
          <cell r="A308" t="str">
            <v>Total Selling Expenses</v>
          </cell>
          <cell r="C308">
            <v>44029</v>
          </cell>
          <cell r="D308">
            <v>-16194</v>
          </cell>
          <cell r="E308">
            <v>98838</v>
          </cell>
          <cell r="F308">
            <v>46479</v>
          </cell>
          <cell r="G308">
            <v>65037</v>
          </cell>
          <cell r="H308">
            <v>-33201</v>
          </cell>
          <cell r="I308">
            <v>68136</v>
          </cell>
          <cell r="J308">
            <v>178813</v>
          </cell>
          <cell r="K308">
            <v>858649</v>
          </cell>
          <cell r="L308">
            <v>-246408</v>
          </cell>
          <cell r="M308">
            <v>68005</v>
          </cell>
          <cell r="N308">
            <v>78050</v>
          </cell>
          <cell r="O308">
            <v>1210233</v>
          </cell>
        </row>
        <row r="310">
          <cell r="A310" t="str">
            <v>Administrative Expenses</v>
          </cell>
        </row>
        <row r="312">
          <cell r="A312" t="str">
            <v>Courier</v>
          </cell>
          <cell r="B312">
            <v>800</v>
          </cell>
          <cell r="I312">
            <v>14</v>
          </cell>
          <cell r="M312">
            <v>35</v>
          </cell>
          <cell r="N312">
            <v>0</v>
          </cell>
          <cell r="O312">
            <v>49</v>
          </cell>
        </row>
        <row r="313">
          <cell r="A313" t="str">
            <v>Postage</v>
          </cell>
          <cell r="B313">
            <v>801</v>
          </cell>
          <cell r="N313">
            <v>0</v>
          </cell>
          <cell r="O313">
            <v>0</v>
          </cell>
        </row>
        <row r="314">
          <cell r="A314" t="str">
            <v>Telephone</v>
          </cell>
          <cell r="B314">
            <v>802</v>
          </cell>
          <cell r="N314">
            <v>0</v>
          </cell>
          <cell r="O314">
            <v>0</v>
          </cell>
        </row>
        <row r="315">
          <cell r="A315" t="str">
            <v>Leasing Charges</v>
          </cell>
          <cell r="B315">
            <v>804</v>
          </cell>
          <cell r="N315">
            <v>0</v>
          </cell>
          <cell r="O315">
            <v>0</v>
          </cell>
        </row>
        <row r="316">
          <cell r="A316" t="str">
            <v>Leasing Charges - Computer</v>
          </cell>
          <cell r="B316">
            <v>805</v>
          </cell>
          <cell r="N316">
            <v>0</v>
          </cell>
          <cell r="O316">
            <v>0</v>
          </cell>
        </row>
        <row r="317">
          <cell r="A317" t="str">
            <v>Sundries</v>
          </cell>
          <cell r="B317">
            <v>806</v>
          </cell>
          <cell r="N317">
            <v>0</v>
          </cell>
          <cell r="O317">
            <v>0</v>
          </cell>
        </row>
        <row r="318">
          <cell r="A318" t="str">
            <v>Telephone Cellular</v>
          </cell>
          <cell r="B318">
            <v>807</v>
          </cell>
          <cell r="N318">
            <v>0</v>
          </cell>
          <cell r="O318">
            <v>0</v>
          </cell>
        </row>
        <row r="319">
          <cell r="A319" t="str">
            <v>Research &amp; Development</v>
          </cell>
          <cell r="B319">
            <v>808</v>
          </cell>
          <cell r="N319">
            <v>0</v>
          </cell>
          <cell r="O319">
            <v>0</v>
          </cell>
        </row>
        <row r="320">
          <cell r="A320" t="str">
            <v>Security General</v>
          </cell>
          <cell r="B320">
            <v>809</v>
          </cell>
          <cell r="N320">
            <v>0</v>
          </cell>
          <cell r="O320">
            <v>0</v>
          </cell>
        </row>
        <row r="321">
          <cell r="A321" t="str">
            <v>Repairs &amp; Maintenance - Equip</v>
          </cell>
          <cell r="B321">
            <v>810</v>
          </cell>
          <cell r="N321">
            <v>0</v>
          </cell>
          <cell r="O321">
            <v>0</v>
          </cell>
        </row>
        <row r="322">
          <cell r="A322" t="str">
            <v>Repairs &amp; Maintenance - Comp</v>
          </cell>
          <cell r="B322">
            <v>811</v>
          </cell>
          <cell r="N322">
            <v>0</v>
          </cell>
          <cell r="O322">
            <v>0</v>
          </cell>
        </row>
        <row r="323">
          <cell r="A323" t="str">
            <v>Memberships</v>
          </cell>
          <cell r="B323">
            <v>812</v>
          </cell>
          <cell r="N323">
            <v>0</v>
          </cell>
          <cell r="O323">
            <v>0</v>
          </cell>
        </row>
        <row r="324">
          <cell r="A324" t="str">
            <v>Subscriptions</v>
          </cell>
          <cell r="B324">
            <v>814</v>
          </cell>
          <cell r="N324">
            <v>0</v>
          </cell>
          <cell r="O324">
            <v>0</v>
          </cell>
        </row>
        <row r="325">
          <cell r="A325" t="str">
            <v>Management Seminars</v>
          </cell>
          <cell r="B325">
            <v>815</v>
          </cell>
          <cell r="N325">
            <v>0</v>
          </cell>
          <cell r="O325">
            <v>0</v>
          </cell>
        </row>
        <row r="326">
          <cell r="A326" t="str">
            <v>Donations</v>
          </cell>
          <cell r="B326">
            <v>816</v>
          </cell>
          <cell r="N326">
            <v>0</v>
          </cell>
          <cell r="O326">
            <v>0</v>
          </cell>
        </row>
        <row r="327">
          <cell r="A327" t="str">
            <v>Children's Book</v>
          </cell>
          <cell r="B327">
            <v>817</v>
          </cell>
          <cell r="N327">
            <v>0</v>
          </cell>
          <cell r="O327">
            <v>0</v>
          </cell>
        </row>
        <row r="328">
          <cell r="A328" t="str">
            <v>Sponsorship</v>
          </cell>
          <cell r="B328">
            <v>818</v>
          </cell>
          <cell r="N328">
            <v>0</v>
          </cell>
          <cell r="O328">
            <v>0</v>
          </cell>
        </row>
        <row r="329">
          <cell r="A329" t="str">
            <v>Travel</v>
          </cell>
          <cell r="B329">
            <v>819</v>
          </cell>
          <cell r="N329">
            <v>0</v>
          </cell>
          <cell r="O329">
            <v>0</v>
          </cell>
        </row>
        <row r="330">
          <cell r="A330" t="str">
            <v>Meals</v>
          </cell>
          <cell r="B330">
            <v>820</v>
          </cell>
          <cell r="N330">
            <v>0</v>
          </cell>
          <cell r="O330">
            <v>0</v>
          </cell>
        </row>
        <row r="331">
          <cell r="A331" t="str">
            <v>Automobile</v>
          </cell>
          <cell r="B331">
            <v>821</v>
          </cell>
          <cell r="E331">
            <v>17</v>
          </cell>
          <cell r="H331">
            <v>77</v>
          </cell>
          <cell r="K331">
            <v>59</v>
          </cell>
          <cell r="N331">
            <v>1</v>
          </cell>
          <cell r="O331">
            <v>154</v>
          </cell>
        </row>
        <row r="332">
          <cell r="A332" t="str">
            <v>Staff Expenses</v>
          </cell>
          <cell r="B332">
            <v>823</v>
          </cell>
          <cell r="N332">
            <v>0</v>
          </cell>
          <cell r="O332">
            <v>0</v>
          </cell>
        </row>
        <row r="333">
          <cell r="A333" t="str">
            <v>Investor Relations</v>
          </cell>
          <cell r="B333">
            <v>824</v>
          </cell>
          <cell r="N333">
            <v>0</v>
          </cell>
          <cell r="O333">
            <v>0</v>
          </cell>
        </row>
        <row r="334">
          <cell r="A334" t="str">
            <v>Public Relations</v>
          </cell>
          <cell r="B334">
            <v>825</v>
          </cell>
          <cell r="N334">
            <v>0</v>
          </cell>
          <cell r="O334">
            <v>0</v>
          </cell>
        </row>
        <row r="335">
          <cell r="A335" t="str">
            <v>Employee Relations</v>
          </cell>
          <cell r="B335">
            <v>826</v>
          </cell>
          <cell r="N335">
            <v>0</v>
          </cell>
          <cell r="O335">
            <v>0</v>
          </cell>
        </row>
        <row r="336">
          <cell r="A336" t="str">
            <v>Training Expenses</v>
          </cell>
          <cell r="B336">
            <v>827</v>
          </cell>
          <cell r="N336">
            <v>0</v>
          </cell>
          <cell r="O336">
            <v>0</v>
          </cell>
        </row>
        <row r="337">
          <cell r="A337" t="str">
            <v>Recruitment</v>
          </cell>
          <cell r="B337">
            <v>828</v>
          </cell>
          <cell r="C337">
            <v>0</v>
          </cell>
          <cell r="D337">
            <v>0</v>
          </cell>
          <cell r="E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Computer Software License</v>
          </cell>
          <cell r="B338">
            <v>829</v>
          </cell>
          <cell r="N338">
            <v>0</v>
          </cell>
          <cell r="O338">
            <v>0</v>
          </cell>
        </row>
        <row r="339">
          <cell r="A339" t="str">
            <v>Stationary - Office</v>
          </cell>
          <cell r="B339">
            <v>830</v>
          </cell>
          <cell r="M339">
            <v>499</v>
          </cell>
          <cell r="N339">
            <v>0</v>
          </cell>
          <cell r="O339">
            <v>499</v>
          </cell>
        </row>
        <row r="340">
          <cell r="A340" t="str">
            <v>Computer Supplies</v>
          </cell>
          <cell r="B340">
            <v>831</v>
          </cell>
          <cell r="N340">
            <v>0</v>
          </cell>
          <cell r="O340">
            <v>0</v>
          </cell>
        </row>
        <row r="341">
          <cell r="A341" t="str">
            <v>Revenue - Sales Tax</v>
          </cell>
          <cell r="B341">
            <v>832</v>
          </cell>
          <cell r="N341">
            <v>0</v>
          </cell>
          <cell r="O341">
            <v>0</v>
          </cell>
        </row>
        <row r="342">
          <cell r="A342" t="str">
            <v>Loan Interest</v>
          </cell>
          <cell r="B342">
            <v>837</v>
          </cell>
          <cell r="N342">
            <v>0</v>
          </cell>
          <cell r="O342">
            <v>0</v>
          </cell>
        </row>
        <row r="343">
          <cell r="A343" t="str">
            <v>Loan Interest - Adjustment</v>
          </cell>
          <cell r="B343">
            <v>838</v>
          </cell>
          <cell r="N343">
            <v>0</v>
          </cell>
          <cell r="O343">
            <v>0</v>
          </cell>
        </row>
        <row r="344">
          <cell r="A344" t="str">
            <v>Bank Charges</v>
          </cell>
          <cell r="B344">
            <v>839</v>
          </cell>
          <cell r="N344">
            <v>0</v>
          </cell>
          <cell r="O344">
            <v>0</v>
          </cell>
        </row>
        <row r="345">
          <cell r="A345" t="str">
            <v>Store Investigation</v>
          </cell>
          <cell r="B345">
            <v>841</v>
          </cell>
          <cell r="N345">
            <v>0</v>
          </cell>
          <cell r="O345">
            <v>0</v>
          </cell>
        </row>
        <row r="346">
          <cell r="A346" t="str">
            <v>Staff Transfers</v>
          </cell>
          <cell r="B346">
            <v>842</v>
          </cell>
          <cell r="N346">
            <v>0</v>
          </cell>
          <cell r="O346">
            <v>0</v>
          </cell>
        </row>
        <row r="347">
          <cell r="A347" t="str">
            <v>P&amp;L Exchange</v>
          </cell>
          <cell r="B347">
            <v>843</v>
          </cell>
          <cell r="N347">
            <v>0</v>
          </cell>
          <cell r="O347">
            <v>0</v>
          </cell>
        </row>
        <row r="348">
          <cell r="A348" t="str">
            <v>Salaries Office</v>
          </cell>
          <cell r="B348">
            <v>850</v>
          </cell>
          <cell r="C348">
            <v>10167</v>
          </cell>
          <cell r="D348">
            <v>10167</v>
          </cell>
          <cell r="E348">
            <v>8285</v>
          </cell>
          <cell r="F348">
            <v>14959</v>
          </cell>
          <cell r="G348">
            <v>14190</v>
          </cell>
          <cell r="H348">
            <v>14315</v>
          </cell>
          <cell r="I348">
            <v>14190</v>
          </cell>
          <cell r="J348">
            <v>14190</v>
          </cell>
          <cell r="K348">
            <v>14315</v>
          </cell>
          <cell r="L348">
            <v>13767</v>
          </cell>
          <cell r="M348">
            <v>10856</v>
          </cell>
          <cell r="N348">
            <v>9373</v>
          </cell>
          <cell r="O348">
            <v>148774</v>
          </cell>
        </row>
        <row r="349">
          <cell r="A349" t="str">
            <v>Wages Office</v>
          </cell>
          <cell r="B349">
            <v>855</v>
          </cell>
          <cell r="N349">
            <v>0</v>
          </cell>
          <cell r="O349">
            <v>0</v>
          </cell>
        </row>
        <row r="350">
          <cell r="A350" t="str">
            <v>Temporary Staff</v>
          </cell>
          <cell r="B350">
            <v>857</v>
          </cell>
          <cell r="N350">
            <v>0</v>
          </cell>
          <cell r="O350">
            <v>0</v>
          </cell>
        </row>
        <row r="351">
          <cell r="A351" t="str">
            <v>Head Office Bonus</v>
          </cell>
          <cell r="B351">
            <v>858</v>
          </cell>
          <cell r="C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941.75</v>
          </cell>
          <cell r="N351">
            <v>0</v>
          </cell>
          <cell r="O351">
            <v>0</v>
          </cell>
        </row>
        <row r="352">
          <cell r="A352" t="str">
            <v>Benefits - Salaries</v>
          </cell>
          <cell r="B352">
            <v>860</v>
          </cell>
          <cell r="C352">
            <v>1172</v>
          </cell>
          <cell r="D352">
            <v>1143</v>
          </cell>
          <cell r="E352">
            <v>817</v>
          </cell>
          <cell r="F352">
            <v>1032</v>
          </cell>
          <cell r="G352">
            <v>964</v>
          </cell>
          <cell r="H352">
            <v>971</v>
          </cell>
          <cell r="I352">
            <v>964</v>
          </cell>
          <cell r="J352">
            <v>964</v>
          </cell>
          <cell r="K352">
            <v>971</v>
          </cell>
          <cell r="L352">
            <v>1511</v>
          </cell>
          <cell r="M352">
            <v>1230</v>
          </cell>
          <cell r="N352">
            <v>1090</v>
          </cell>
          <cell r="O352">
            <v>12829</v>
          </cell>
        </row>
        <row r="353">
          <cell r="A353" t="str">
            <v>Benefits - Wages</v>
          </cell>
          <cell r="B353">
            <v>861</v>
          </cell>
          <cell r="N353">
            <v>0</v>
          </cell>
          <cell r="O353">
            <v>0</v>
          </cell>
        </row>
        <row r="354">
          <cell r="A354" t="str">
            <v>Awards</v>
          </cell>
          <cell r="B354">
            <v>862</v>
          </cell>
          <cell r="N354">
            <v>0</v>
          </cell>
          <cell r="O354">
            <v>0</v>
          </cell>
        </row>
        <row r="355">
          <cell r="A355" t="str">
            <v>Internal Communications</v>
          </cell>
          <cell r="B355">
            <v>864</v>
          </cell>
          <cell r="N355">
            <v>0</v>
          </cell>
          <cell r="O355">
            <v>0</v>
          </cell>
        </row>
        <row r="356">
          <cell r="A356" t="str">
            <v>Payroll Service Charge</v>
          </cell>
          <cell r="B356">
            <v>867</v>
          </cell>
          <cell r="N356">
            <v>0</v>
          </cell>
          <cell r="O356">
            <v>0</v>
          </cell>
        </row>
        <row r="357">
          <cell r="A357" t="str">
            <v>Annual General Meeting</v>
          </cell>
          <cell r="B357">
            <v>868</v>
          </cell>
          <cell r="N357">
            <v>0</v>
          </cell>
          <cell r="O357">
            <v>0</v>
          </cell>
        </row>
        <row r="358">
          <cell r="A358" t="str">
            <v>Deferred IS Development</v>
          </cell>
          <cell r="B358">
            <v>869</v>
          </cell>
          <cell r="N358">
            <v>0</v>
          </cell>
          <cell r="O358">
            <v>0</v>
          </cell>
        </row>
        <row r="359">
          <cell r="A359" t="str">
            <v>Directors Fees</v>
          </cell>
          <cell r="B359">
            <v>871</v>
          </cell>
          <cell r="N359">
            <v>0</v>
          </cell>
          <cell r="O359">
            <v>0</v>
          </cell>
        </row>
        <row r="360">
          <cell r="A360" t="str">
            <v>Directors Fees - Chairman</v>
          </cell>
          <cell r="B360">
            <v>872</v>
          </cell>
          <cell r="N360">
            <v>0</v>
          </cell>
          <cell r="O360">
            <v>0</v>
          </cell>
        </row>
        <row r="361">
          <cell r="A361" t="str">
            <v>Annual Report</v>
          </cell>
          <cell r="B361">
            <v>873</v>
          </cell>
          <cell r="N361">
            <v>0</v>
          </cell>
          <cell r="O361">
            <v>0</v>
          </cell>
        </row>
        <row r="362">
          <cell r="A362" t="str">
            <v>Legal Fees</v>
          </cell>
          <cell r="B362">
            <v>874</v>
          </cell>
          <cell r="N362">
            <v>0</v>
          </cell>
          <cell r="O362">
            <v>0</v>
          </cell>
        </row>
        <row r="363">
          <cell r="A363" t="str">
            <v>Quarterly Reports</v>
          </cell>
          <cell r="B363">
            <v>875</v>
          </cell>
          <cell r="N363">
            <v>0</v>
          </cell>
          <cell r="O363">
            <v>0</v>
          </cell>
        </row>
        <row r="364">
          <cell r="A364" t="str">
            <v>Audit &amp; Taxes</v>
          </cell>
          <cell r="B364">
            <v>876</v>
          </cell>
          <cell r="N364">
            <v>0</v>
          </cell>
          <cell r="O364">
            <v>0</v>
          </cell>
        </row>
        <row r="365">
          <cell r="A365" t="str">
            <v>Consulting - Other</v>
          </cell>
          <cell r="B365">
            <v>879</v>
          </cell>
          <cell r="H365">
            <v>-75000</v>
          </cell>
          <cell r="N365">
            <v>75000</v>
          </cell>
          <cell r="O365">
            <v>0</v>
          </cell>
        </row>
        <row r="366">
          <cell r="A366" t="str">
            <v>Consulting - Computer</v>
          </cell>
          <cell r="B366">
            <v>880</v>
          </cell>
          <cell r="N366">
            <v>0</v>
          </cell>
          <cell r="O366">
            <v>0</v>
          </cell>
        </row>
        <row r="367">
          <cell r="A367" t="str">
            <v>Depreciation - Office equipment</v>
          </cell>
          <cell r="B367">
            <v>881</v>
          </cell>
          <cell r="N367">
            <v>0</v>
          </cell>
          <cell r="O367">
            <v>0</v>
          </cell>
        </row>
        <row r="368">
          <cell r="A368" t="str">
            <v>Depreciation - Computer</v>
          </cell>
          <cell r="B368">
            <v>882</v>
          </cell>
          <cell r="N368">
            <v>0</v>
          </cell>
          <cell r="O368">
            <v>0</v>
          </cell>
        </row>
        <row r="369">
          <cell r="A369" t="str">
            <v>Depreciation - Office furniture</v>
          </cell>
          <cell r="B369">
            <v>883</v>
          </cell>
          <cell r="N369">
            <v>0</v>
          </cell>
          <cell r="O369">
            <v>0</v>
          </cell>
        </row>
        <row r="370">
          <cell r="A370" t="str">
            <v>Amortization - Leasehold</v>
          </cell>
          <cell r="B370">
            <v>884</v>
          </cell>
          <cell r="N370">
            <v>0</v>
          </cell>
          <cell r="O370">
            <v>0</v>
          </cell>
        </row>
        <row r="371">
          <cell r="A371" t="str">
            <v>Amortization - DMR</v>
          </cell>
          <cell r="B371">
            <v>885</v>
          </cell>
          <cell r="N371">
            <v>0</v>
          </cell>
          <cell r="O371">
            <v>0</v>
          </cell>
        </row>
        <row r="372">
          <cell r="A372" t="str">
            <v>Amortization - Goodwill</v>
          </cell>
          <cell r="B372">
            <v>889</v>
          </cell>
          <cell r="N372">
            <v>0</v>
          </cell>
          <cell r="O372">
            <v>0</v>
          </cell>
        </row>
        <row r="373">
          <cell r="A373" t="str">
            <v>Depreciation - FA Disposal</v>
          </cell>
          <cell r="B373">
            <v>890</v>
          </cell>
          <cell r="N373">
            <v>0</v>
          </cell>
          <cell r="O373">
            <v>0</v>
          </cell>
        </row>
        <row r="374">
          <cell r="A374" t="str">
            <v>Depreciation - FA Costs</v>
          </cell>
          <cell r="B374">
            <v>891</v>
          </cell>
          <cell r="N374">
            <v>0</v>
          </cell>
          <cell r="O374">
            <v>0</v>
          </cell>
        </row>
        <row r="375">
          <cell r="A375" t="str">
            <v>Capital Tax</v>
          </cell>
          <cell r="B375">
            <v>892</v>
          </cell>
          <cell r="N375">
            <v>0</v>
          </cell>
          <cell r="O375">
            <v>0</v>
          </cell>
        </row>
        <row r="376">
          <cell r="A376" t="str">
            <v>RE &amp; Con. Capitalize</v>
          </cell>
          <cell r="B376">
            <v>894</v>
          </cell>
          <cell r="N376">
            <v>0</v>
          </cell>
          <cell r="O376">
            <v>0</v>
          </cell>
        </row>
        <row r="377">
          <cell r="A377" t="str">
            <v>Pension Fund Adjustment</v>
          </cell>
          <cell r="B377">
            <v>895</v>
          </cell>
          <cell r="N377">
            <v>0</v>
          </cell>
          <cell r="O377">
            <v>0</v>
          </cell>
        </row>
        <row r="378">
          <cell r="A378" t="str">
            <v>Corporate Suspense</v>
          </cell>
          <cell r="B378">
            <v>899</v>
          </cell>
          <cell r="C378">
            <v>40000</v>
          </cell>
          <cell r="D378">
            <v>105000</v>
          </cell>
          <cell r="E378">
            <v>-25000</v>
          </cell>
          <cell r="F378">
            <v>20000</v>
          </cell>
          <cell r="G378">
            <v>20000</v>
          </cell>
          <cell r="H378">
            <v>175000</v>
          </cell>
          <cell r="I378">
            <v>-80000</v>
          </cell>
          <cell r="J378">
            <v>-90000</v>
          </cell>
          <cell r="K378">
            <v>-90000</v>
          </cell>
          <cell r="N378">
            <v>-75000</v>
          </cell>
          <cell r="O378">
            <v>0</v>
          </cell>
        </row>
        <row r="380">
          <cell r="A380" t="str">
            <v>Total Admin Expenses</v>
          </cell>
          <cell r="C380">
            <v>51339</v>
          </cell>
          <cell r="D380">
            <v>116310</v>
          </cell>
          <cell r="E380">
            <v>-15881</v>
          </cell>
          <cell r="F380">
            <v>35991</v>
          </cell>
          <cell r="G380">
            <v>35154</v>
          </cell>
          <cell r="H380">
            <v>115363</v>
          </cell>
          <cell r="I380">
            <v>-64832</v>
          </cell>
          <cell r="J380">
            <v>-74846</v>
          </cell>
          <cell r="K380">
            <v>-74655</v>
          </cell>
          <cell r="L380">
            <v>15278</v>
          </cell>
          <cell r="M380">
            <v>12620</v>
          </cell>
          <cell r="N380">
            <v>10464</v>
          </cell>
          <cell r="O380">
            <v>162305</v>
          </cell>
        </row>
        <row r="382">
          <cell r="A382" t="str">
            <v>Total Expenses</v>
          </cell>
          <cell r="C382">
            <v>95368</v>
          </cell>
          <cell r="D382">
            <v>100116</v>
          </cell>
          <cell r="E382">
            <v>82957</v>
          </cell>
          <cell r="F382">
            <v>82470</v>
          </cell>
          <cell r="G382">
            <v>100191</v>
          </cell>
          <cell r="H382">
            <v>82162</v>
          </cell>
          <cell r="I382">
            <v>3304</v>
          </cell>
          <cell r="J382">
            <v>103967</v>
          </cell>
          <cell r="K382">
            <v>783994</v>
          </cell>
          <cell r="L382">
            <v>-231130</v>
          </cell>
          <cell r="M382">
            <v>80625</v>
          </cell>
          <cell r="N382">
            <v>88514</v>
          </cell>
          <cell r="O382">
            <v>1372538</v>
          </cell>
        </row>
      </sheetData>
      <sheetData sheetId="13" refreshError="1">
        <row r="133">
          <cell r="A133" t="str">
            <v>Department #</v>
          </cell>
          <cell r="B133">
            <v>843</v>
          </cell>
        </row>
        <row r="134">
          <cell r="A134" t="str">
            <v>Department Name</v>
          </cell>
          <cell r="B134" t="str">
            <v>IS - Core</v>
          </cell>
        </row>
        <row r="138">
          <cell r="A138" t="str">
            <v>Description</v>
          </cell>
          <cell r="B138" t="str">
            <v>Acct No.</v>
          </cell>
          <cell r="C138">
            <v>37347</v>
          </cell>
          <cell r="D138">
            <v>37377</v>
          </cell>
          <cell r="E138">
            <v>37408</v>
          </cell>
          <cell r="F138">
            <v>37438</v>
          </cell>
          <cell r="G138">
            <v>37469</v>
          </cell>
          <cell r="H138">
            <v>37500</v>
          </cell>
          <cell r="I138">
            <v>37530</v>
          </cell>
          <cell r="J138">
            <v>37561</v>
          </cell>
          <cell r="K138">
            <v>37591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 FY03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N141">
            <v>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N142">
            <v>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N143">
            <v>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N144">
            <v>0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N145">
            <v>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N146">
            <v>0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N147">
            <v>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N148">
            <v>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N154">
            <v>0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N155">
            <v>0</v>
          </cell>
          <cell r="O155">
            <v>0</v>
          </cell>
        </row>
        <row r="156">
          <cell r="A156" t="str">
            <v xml:space="preserve">Co-op Revenue </v>
          </cell>
          <cell r="B156">
            <v>713</v>
          </cell>
          <cell r="N156">
            <v>0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N157">
            <v>0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N158">
            <v>0</v>
          </cell>
          <cell r="O158">
            <v>0</v>
          </cell>
        </row>
        <row r="159">
          <cell r="A159" t="str">
            <v>Loyalty Marketing &amp; Advertising</v>
          </cell>
          <cell r="B159">
            <v>717</v>
          </cell>
          <cell r="N159">
            <v>0</v>
          </cell>
          <cell r="O159">
            <v>0</v>
          </cell>
        </row>
        <row r="160">
          <cell r="A160" t="str">
            <v>Regional Marketing</v>
          </cell>
          <cell r="B160">
            <v>718</v>
          </cell>
          <cell r="N160">
            <v>0</v>
          </cell>
          <cell r="O160">
            <v>0</v>
          </cell>
        </row>
        <row r="161">
          <cell r="A161" t="str">
            <v>Advertising</v>
          </cell>
          <cell r="B161">
            <v>720</v>
          </cell>
          <cell r="N161">
            <v>0</v>
          </cell>
          <cell r="O161">
            <v>0</v>
          </cell>
        </row>
        <row r="162">
          <cell r="A162" t="str">
            <v>Signage</v>
          </cell>
          <cell r="B162">
            <v>721</v>
          </cell>
          <cell r="N162">
            <v>0</v>
          </cell>
          <cell r="O162">
            <v>0</v>
          </cell>
        </row>
        <row r="163">
          <cell r="A163" t="str">
            <v>Corporate Sales Advertising</v>
          </cell>
          <cell r="B163">
            <v>722</v>
          </cell>
          <cell r="N163">
            <v>0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N164">
            <v>0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N165">
            <v>0</v>
          </cell>
          <cell r="O165">
            <v>0</v>
          </cell>
        </row>
        <row r="166">
          <cell r="A166" t="str">
            <v>Promotions</v>
          </cell>
          <cell r="B166">
            <v>725</v>
          </cell>
          <cell r="N166">
            <v>0</v>
          </cell>
          <cell r="O166">
            <v>0</v>
          </cell>
        </row>
        <row r="167">
          <cell r="A167" t="str">
            <v>Coles Notes Authors</v>
          </cell>
          <cell r="B167">
            <v>726</v>
          </cell>
          <cell r="N167">
            <v>0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N168">
            <v>0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N169">
            <v>0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N170">
            <v>0</v>
          </cell>
          <cell r="O170">
            <v>0</v>
          </cell>
        </row>
        <row r="171">
          <cell r="A171" t="str">
            <v>Media Agency Fees</v>
          </cell>
          <cell r="B171">
            <v>733</v>
          </cell>
          <cell r="N171">
            <v>0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N172">
            <v>0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N173">
            <v>0</v>
          </cell>
          <cell r="O173">
            <v>0</v>
          </cell>
        </row>
        <row r="174">
          <cell r="A174" t="str">
            <v>Gift Certificate W/O</v>
          </cell>
          <cell r="B174">
            <v>744</v>
          </cell>
          <cell r="N174">
            <v>0</v>
          </cell>
          <cell r="O174">
            <v>0</v>
          </cell>
        </row>
        <row r="176">
          <cell r="A176" t="str">
            <v>Total Selling Expenses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C180">
            <v>301</v>
          </cell>
          <cell r="D180">
            <v>-249</v>
          </cell>
          <cell r="E180">
            <v>1984</v>
          </cell>
          <cell r="F180">
            <v>533</v>
          </cell>
          <cell r="G180">
            <v>220</v>
          </cell>
          <cell r="H180">
            <v>3552</v>
          </cell>
          <cell r="I180">
            <v>698</v>
          </cell>
          <cell r="J180">
            <v>228</v>
          </cell>
          <cell r="K180">
            <v>4669</v>
          </cell>
          <cell r="L180">
            <v>1769</v>
          </cell>
          <cell r="M180">
            <v>440</v>
          </cell>
          <cell r="N180">
            <v>2453</v>
          </cell>
          <cell r="O180">
            <v>16598</v>
          </cell>
        </row>
        <row r="181">
          <cell r="A181" t="str">
            <v>Postage</v>
          </cell>
          <cell r="B181">
            <v>801</v>
          </cell>
          <cell r="N181">
            <v>0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C182">
            <v>66768</v>
          </cell>
          <cell r="D182">
            <v>45569</v>
          </cell>
          <cell r="E182">
            <v>-13400</v>
          </cell>
          <cell r="F182">
            <v>54828</v>
          </cell>
          <cell r="G182">
            <v>69289</v>
          </cell>
          <cell r="H182">
            <v>230082</v>
          </cell>
          <cell r="I182">
            <v>74055</v>
          </cell>
          <cell r="J182">
            <v>32599</v>
          </cell>
          <cell r="K182">
            <v>95484</v>
          </cell>
          <cell r="L182">
            <v>139971</v>
          </cell>
          <cell r="M182">
            <v>61021</v>
          </cell>
          <cell r="N182">
            <v>198776</v>
          </cell>
          <cell r="O182">
            <v>1055042</v>
          </cell>
        </row>
        <row r="183">
          <cell r="A183" t="str">
            <v>Leasing Charges</v>
          </cell>
          <cell r="B183">
            <v>804</v>
          </cell>
          <cell r="N183">
            <v>0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C184">
            <v>31421</v>
          </cell>
          <cell r="D184">
            <v>36843</v>
          </cell>
          <cell r="E184">
            <v>26672</v>
          </cell>
          <cell r="F184">
            <v>27616</v>
          </cell>
          <cell r="G184">
            <v>-637</v>
          </cell>
          <cell r="H184">
            <v>87483</v>
          </cell>
          <cell r="I184">
            <v>28367</v>
          </cell>
          <cell r="J184">
            <v>28814</v>
          </cell>
          <cell r="K184">
            <v>25648</v>
          </cell>
          <cell r="L184">
            <v>16982</v>
          </cell>
          <cell r="M184">
            <v>1553.927328</v>
          </cell>
          <cell r="N184">
            <v>-31758</v>
          </cell>
          <cell r="O184">
            <v>277451</v>
          </cell>
        </row>
        <row r="185">
          <cell r="A185" t="str">
            <v>Sundries</v>
          </cell>
          <cell r="B185">
            <v>806</v>
          </cell>
          <cell r="F185">
            <v>21</v>
          </cell>
          <cell r="G185">
            <v>0</v>
          </cell>
          <cell r="H185">
            <v>118</v>
          </cell>
          <cell r="I185">
            <v>0</v>
          </cell>
          <cell r="J185">
            <v>18</v>
          </cell>
          <cell r="K185">
            <v>80</v>
          </cell>
          <cell r="L185">
            <v>150</v>
          </cell>
          <cell r="M185">
            <v>7577</v>
          </cell>
          <cell r="N185">
            <v>-7432</v>
          </cell>
          <cell r="O185">
            <v>382</v>
          </cell>
        </row>
        <row r="186">
          <cell r="A186" t="str">
            <v>Telephone Cellular</v>
          </cell>
          <cell r="B186">
            <v>807</v>
          </cell>
          <cell r="C186">
            <v>1519</v>
          </cell>
          <cell r="D186">
            <v>2500</v>
          </cell>
          <cell r="E186">
            <v>1075</v>
          </cell>
          <cell r="F186">
            <v>4216</v>
          </cell>
          <cell r="G186">
            <v>3538</v>
          </cell>
          <cell r="H186">
            <v>3071</v>
          </cell>
          <cell r="I186">
            <v>1542</v>
          </cell>
          <cell r="J186">
            <v>722</v>
          </cell>
          <cell r="K186">
            <v>2771</v>
          </cell>
          <cell r="L186">
            <v>11</v>
          </cell>
          <cell r="M186">
            <v>10</v>
          </cell>
          <cell r="N186">
            <v>16505</v>
          </cell>
          <cell r="O186">
            <v>37480</v>
          </cell>
        </row>
        <row r="187">
          <cell r="A187" t="str">
            <v>Research &amp; Development</v>
          </cell>
          <cell r="B187">
            <v>808</v>
          </cell>
          <cell r="D187">
            <v>1296</v>
          </cell>
          <cell r="N187">
            <v>1696</v>
          </cell>
          <cell r="O187">
            <v>2992</v>
          </cell>
        </row>
        <row r="188">
          <cell r="A188" t="str">
            <v>Security General</v>
          </cell>
          <cell r="B188">
            <v>809</v>
          </cell>
          <cell r="L188">
            <v>2212</v>
          </cell>
          <cell r="M188">
            <v>2504</v>
          </cell>
          <cell r="N188">
            <v>1716</v>
          </cell>
          <cell r="O188">
            <v>6432</v>
          </cell>
        </row>
        <row r="189">
          <cell r="A189" t="str">
            <v>Repairs &amp; Maintenance - Equip</v>
          </cell>
          <cell r="B189">
            <v>810</v>
          </cell>
          <cell r="C189">
            <v>808</v>
          </cell>
          <cell r="D189">
            <v>514</v>
          </cell>
          <cell r="F189">
            <v>913</v>
          </cell>
          <cell r="H189">
            <v>698</v>
          </cell>
          <cell r="L189">
            <v>12</v>
          </cell>
          <cell r="M189">
            <v>1753</v>
          </cell>
          <cell r="N189">
            <v>-4698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C190">
            <v>44399</v>
          </cell>
          <cell r="D190">
            <v>108605</v>
          </cell>
          <cell r="E190">
            <v>100232</v>
          </cell>
          <cell r="F190">
            <v>68985</v>
          </cell>
          <cell r="G190">
            <v>39533</v>
          </cell>
          <cell r="H190">
            <v>61028</v>
          </cell>
          <cell r="I190">
            <v>27749</v>
          </cell>
          <cell r="J190">
            <v>-1876</v>
          </cell>
          <cell r="K190">
            <v>134174</v>
          </cell>
          <cell r="L190">
            <v>46298</v>
          </cell>
          <cell r="M190">
            <v>-110562</v>
          </cell>
          <cell r="N190">
            <v>102752</v>
          </cell>
          <cell r="O190">
            <v>621317</v>
          </cell>
        </row>
        <row r="191">
          <cell r="A191" t="str">
            <v>Memberships</v>
          </cell>
          <cell r="B191">
            <v>812</v>
          </cell>
          <cell r="H191">
            <v>0</v>
          </cell>
          <cell r="J191">
            <v>35</v>
          </cell>
          <cell r="K191">
            <v>500</v>
          </cell>
          <cell r="N191">
            <v>0</v>
          </cell>
          <cell r="O191">
            <v>35</v>
          </cell>
        </row>
        <row r="192">
          <cell r="A192" t="str">
            <v>Subscriptions</v>
          </cell>
          <cell r="B192">
            <v>814</v>
          </cell>
          <cell r="D192">
            <v>328</v>
          </cell>
          <cell r="F192">
            <v>215</v>
          </cell>
          <cell r="G192">
            <v>0</v>
          </cell>
          <cell r="H192">
            <v>86</v>
          </cell>
          <cell r="I192">
            <v>0</v>
          </cell>
          <cell r="J192">
            <v>0</v>
          </cell>
          <cell r="K192">
            <v>299</v>
          </cell>
          <cell r="L192">
            <v>0</v>
          </cell>
          <cell r="M192">
            <v>609</v>
          </cell>
          <cell r="N192">
            <v>-1</v>
          </cell>
          <cell r="O192">
            <v>1536</v>
          </cell>
        </row>
        <row r="193">
          <cell r="A193" t="str">
            <v>Management Seminars</v>
          </cell>
          <cell r="B193">
            <v>815</v>
          </cell>
          <cell r="D193">
            <v>40</v>
          </cell>
          <cell r="H193">
            <v>0</v>
          </cell>
          <cell r="L193">
            <v>2000</v>
          </cell>
          <cell r="N193">
            <v>0</v>
          </cell>
          <cell r="O193">
            <v>40</v>
          </cell>
        </row>
        <row r="194">
          <cell r="A194" t="str">
            <v>Donations</v>
          </cell>
          <cell r="B194">
            <v>816</v>
          </cell>
          <cell r="N194">
            <v>0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N195">
            <v>0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N196">
            <v>0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D197">
            <v>7</v>
          </cell>
          <cell r="E197">
            <v>212</v>
          </cell>
          <cell r="F197">
            <v>1593</v>
          </cell>
          <cell r="G197">
            <v>0</v>
          </cell>
          <cell r="H197">
            <v>440</v>
          </cell>
          <cell r="I197">
            <v>955</v>
          </cell>
          <cell r="J197">
            <v>3075</v>
          </cell>
          <cell r="K197">
            <v>617</v>
          </cell>
          <cell r="L197">
            <v>2803</v>
          </cell>
          <cell r="M197">
            <v>5682</v>
          </cell>
          <cell r="N197">
            <v>6983</v>
          </cell>
          <cell r="O197">
            <v>22367</v>
          </cell>
        </row>
        <row r="198">
          <cell r="A198" t="str">
            <v>Meals</v>
          </cell>
          <cell r="B198">
            <v>820</v>
          </cell>
          <cell r="D198">
            <v>2393</v>
          </cell>
          <cell r="E198">
            <v>764</v>
          </cell>
          <cell r="F198">
            <v>421</v>
          </cell>
          <cell r="G198">
            <v>208</v>
          </cell>
          <cell r="H198">
            <v>556</v>
          </cell>
          <cell r="I198">
            <v>386</v>
          </cell>
          <cell r="J198">
            <v>1583</v>
          </cell>
          <cell r="K198">
            <v>2169</v>
          </cell>
          <cell r="L198">
            <v>620</v>
          </cell>
          <cell r="M198">
            <v>1822</v>
          </cell>
          <cell r="N198">
            <v>2207</v>
          </cell>
          <cell r="O198">
            <v>13129</v>
          </cell>
        </row>
        <row r="199">
          <cell r="A199" t="str">
            <v>Automobile</v>
          </cell>
          <cell r="B199">
            <v>821</v>
          </cell>
          <cell r="C199">
            <v>24</v>
          </cell>
          <cell r="D199">
            <v>305</v>
          </cell>
          <cell r="E199">
            <v>381</v>
          </cell>
          <cell r="F199">
            <v>601</v>
          </cell>
          <cell r="G199">
            <v>428</v>
          </cell>
          <cell r="H199">
            <v>696</v>
          </cell>
          <cell r="I199">
            <v>408</v>
          </cell>
          <cell r="J199">
            <v>1039</v>
          </cell>
          <cell r="K199">
            <v>432</v>
          </cell>
          <cell r="L199">
            <v>750</v>
          </cell>
          <cell r="M199">
            <v>750</v>
          </cell>
          <cell r="N199">
            <v>2171</v>
          </cell>
          <cell r="O199">
            <v>6485</v>
          </cell>
        </row>
        <row r="200">
          <cell r="A200" t="str">
            <v>Staff Expenses</v>
          </cell>
          <cell r="B200">
            <v>823</v>
          </cell>
          <cell r="C200">
            <v>1506</v>
          </cell>
          <cell r="D200">
            <v>400</v>
          </cell>
          <cell r="E200">
            <v>300</v>
          </cell>
          <cell r="F200">
            <v>259</v>
          </cell>
          <cell r="G200">
            <v>103</v>
          </cell>
          <cell r="H200">
            <v>-72</v>
          </cell>
          <cell r="I200">
            <v>0</v>
          </cell>
          <cell r="J200">
            <v>386</v>
          </cell>
          <cell r="K200">
            <v>396</v>
          </cell>
          <cell r="L200">
            <v>510</v>
          </cell>
          <cell r="M200">
            <v>899</v>
          </cell>
          <cell r="N200">
            <v>-1160</v>
          </cell>
          <cell r="O200">
            <v>3527</v>
          </cell>
        </row>
        <row r="201">
          <cell r="A201" t="str">
            <v>Investor Relations</v>
          </cell>
          <cell r="B201">
            <v>824</v>
          </cell>
          <cell r="N201">
            <v>0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N202">
            <v>0</v>
          </cell>
          <cell r="O202">
            <v>0</v>
          </cell>
        </row>
        <row r="203">
          <cell r="A203" t="str">
            <v>Employee Relations</v>
          </cell>
          <cell r="B203">
            <v>826</v>
          </cell>
          <cell r="N203">
            <v>0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C204">
            <v>2995</v>
          </cell>
          <cell r="E204">
            <v>9877</v>
          </cell>
          <cell r="F204">
            <v>525</v>
          </cell>
          <cell r="G204">
            <v>0</v>
          </cell>
          <cell r="H204">
            <v>0</v>
          </cell>
          <cell r="I204">
            <v>0</v>
          </cell>
          <cell r="J204">
            <v>4171</v>
          </cell>
          <cell r="K204">
            <v>1969</v>
          </cell>
          <cell r="L204">
            <v>1091</v>
          </cell>
          <cell r="M204">
            <v>30020</v>
          </cell>
          <cell r="N204">
            <v>34554</v>
          </cell>
          <cell r="O204">
            <v>85202</v>
          </cell>
        </row>
        <row r="205">
          <cell r="A205" t="str">
            <v>Recruitment</v>
          </cell>
          <cell r="B205">
            <v>828</v>
          </cell>
          <cell r="N205">
            <v>12240</v>
          </cell>
          <cell r="O205">
            <v>12240</v>
          </cell>
        </row>
        <row r="206">
          <cell r="A206" t="str">
            <v>Computer Software License</v>
          </cell>
          <cell r="B206">
            <v>829</v>
          </cell>
          <cell r="C206">
            <v>47668</v>
          </cell>
          <cell r="D206">
            <v>47668</v>
          </cell>
          <cell r="E206">
            <v>47668</v>
          </cell>
          <cell r="F206">
            <v>56180</v>
          </cell>
          <cell r="G206">
            <v>69794</v>
          </cell>
          <cell r="H206">
            <v>56691</v>
          </cell>
          <cell r="I206">
            <v>53791</v>
          </cell>
          <cell r="J206">
            <v>61876</v>
          </cell>
          <cell r="K206">
            <v>53390</v>
          </cell>
          <cell r="L206">
            <v>43366</v>
          </cell>
          <cell r="M206">
            <v>23879</v>
          </cell>
          <cell r="N206">
            <v>-52253</v>
          </cell>
          <cell r="O206">
            <v>509718</v>
          </cell>
        </row>
        <row r="207">
          <cell r="A207" t="str">
            <v>Stationary - Office</v>
          </cell>
          <cell r="B207">
            <v>830</v>
          </cell>
          <cell r="H207">
            <v>429</v>
          </cell>
          <cell r="I207">
            <v>139</v>
          </cell>
          <cell r="J207">
            <v>280</v>
          </cell>
          <cell r="K207">
            <v>36</v>
          </cell>
          <cell r="L207">
            <v>386</v>
          </cell>
          <cell r="M207">
            <v>141</v>
          </cell>
          <cell r="N207">
            <v>5536</v>
          </cell>
          <cell r="O207">
            <v>6947</v>
          </cell>
        </row>
        <row r="208">
          <cell r="A208" t="str">
            <v>Computer Supplies</v>
          </cell>
          <cell r="B208">
            <v>831</v>
          </cell>
          <cell r="C208">
            <v>11</v>
          </cell>
          <cell r="D208">
            <v>2460</v>
          </cell>
          <cell r="E208">
            <v>3141</v>
          </cell>
          <cell r="F208">
            <v>1003</v>
          </cell>
          <cell r="G208">
            <v>857</v>
          </cell>
          <cell r="H208">
            <v>229</v>
          </cell>
          <cell r="I208">
            <v>484</v>
          </cell>
          <cell r="J208">
            <v>1535</v>
          </cell>
          <cell r="K208">
            <v>5951</v>
          </cell>
          <cell r="L208">
            <v>147</v>
          </cell>
          <cell r="M208">
            <v>336</v>
          </cell>
          <cell r="N208">
            <v>-5092</v>
          </cell>
          <cell r="O208">
            <v>11062</v>
          </cell>
        </row>
        <row r="209">
          <cell r="A209" t="str">
            <v>Revenue - Sales Tax</v>
          </cell>
          <cell r="B209">
            <v>832</v>
          </cell>
          <cell r="N209">
            <v>0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N210">
            <v>0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N211">
            <v>0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N212">
            <v>0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N213">
            <v>0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N214">
            <v>0</v>
          </cell>
          <cell r="O214">
            <v>0</v>
          </cell>
        </row>
        <row r="215">
          <cell r="A215" t="str">
            <v>P&amp;L Exchange</v>
          </cell>
          <cell r="B215">
            <v>843</v>
          </cell>
          <cell r="N215">
            <v>0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295440</v>
          </cell>
          <cell r="D216">
            <v>292300</v>
          </cell>
          <cell r="E216">
            <v>297802</v>
          </cell>
          <cell r="F216">
            <v>317279</v>
          </cell>
          <cell r="G216">
            <v>312443</v>
          </cell>
          <cell r="H216">
            <v>345894</v>
          </cell>
          <cell r="I216">
            <v>338829</v>
          </cell>
          <cell r="J216">
            <v>349377</v>
          </cell>
          <cell r="K216">
            <v>359656</v>
          </cell>
          <cell r="L216">
            <v>348087</v>
          </cell>
          <cell r="M216">
            <v>385924</v>
          </cell>
          <cell r="N216">
            <v>439852</v>
          </cell>
          <cell r="O216">
            <v>4082883</v>
          </cell>
        </row>
        <row r="217">
          <cell r="A217" t="str">
            <v>Wages Office</v>
          </cell>
          <cell r="B217">
            <v>855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N218">
            <v>0</v>
          </cell>
          <cell r="O218">
            <v>0</v>
          </cell>
        </row>
        <row r="219">
          <cell r="A219" t="str">
            <v>Head Office Bonus</v>
          </cell>
          <cell r="B219">
            <v>858</v>
          </cell>
          <cell r="C219">
            <v>21664</v>
          </cell>
          <cell r="D219">
            <v>21664</v>
          </cell>
          <cell r="E219">
            <v>21664</v>
          </cell>
          <cell r="F219">
            <v>21664</v>
          </cell>
          <cell r="G219">
            <v>21664</v>
          </cell>
          <cell r="H219">
            <v>0.40041666670003906</v>
          </cell>
          <cell r="I219">
            <v>21664.4004166667</v>
          </cell>
          <cell r="J219">
            <v>21664</v>
          </cell>
          <cell r="K219">
            <v>21664</v>
          </cell>
          <cell r="L219">
            <v>21664</v>
          </cell>
          <cell r="M219">
            <v>21664</v>
          </cell>
          <cell r="N219">
            <v>21663.1991666666</v>
          </cell>
          <cell r="O219">
            <v>238304</v>
          </cell>
        </row>
        <row r="220">
          <cell r="A220" t="str">
            <v>Benefits - Salaries</v>
          </cell>
          <cell r="B220">
            <v>860</v>
          </cell>
          <cell r="C220">
            <v>36740</v>
          </cell>
          <cell r="D220">
            <v>32214</v>
          </cell>
          <cell r="E220">
            <v>44208</v>
          </cell>
          <cell r="F220">
            <v>35734</v>
          </cell>
          <cell r="G220">
            <v>28005</v>
          </cell>
          <cell r="H220">
            <v>26450</v>
          </cell>
          <cell r="I220">
            <v>23169</v>
          </cell>
          <cell r="J220">
            <v>22201</v>
          </cell>
          <cell r="K220">
            <v>21470</v>
          </cell>
          <cell r="L220">
            <v>45586</v>
          </cell>
          <cell r="M220">
            <v>47527</v>
          </cell>
          <cell r="N220">
            <v>48391</v>
          </cell>
          <cell r="O220">
            <v>411695</v>
          </cell>
        </row>
        <row r="221">
          <cell r="A221" t="str">
            <v>Benefits - Wages</v>
          </cell>
          <cell r="B221">
            <v>861</v>
          </cell>
          <cell r="N221">
            <v>0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N222">
            <v>0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N223">
            <v>0</v>
          </cell>
          <cell r="O223">
            <v>0</v>
          </cell>
        </row>
        <row r="224">
          <cell r="A224" t="str">
            <v>Payroll Service Charge</v>
          </cell>
          <cell r="B224">
            <v>867</v>
          </cell>
          <cell r="N224">
            <v>0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N225">
            <v>0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N226">
            <v>0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N227">
            <v>0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N228">
            <v>0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N229">
            <v>0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N230">
            <v>0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N231">
            <v>0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N232">
            <v>0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E233">
            <v>12000</v>
          </cell>
          <cell r="F233">
            <v>-30642</v>
          </cell>
          <cell r="G233">
            <v>-26737</v>
          </cell>
          <cell r="H233">
            <v>5948</v>
          </cell>
          <cell r="I233">
            <v>-11381</v>
          </cell>
          <cell r="J233">
            <v>13451</v>
          </cell>
          <cell r="K233">
            <v>30617</v>
          </cell>
          <cell r="L233">
            <v>-16063</v>
          </cell>
          <cell r="M233">
            <v>7686</v>
          </cell>
          <cell r="N233">
            <v>-55995</v>
          </cell>
          <cell r="O233">
            <v>-71116</v>
          </cell>
        </row>
        <row r="234">
          <cell r="A234" t="str">
            <v>Consulting - Computer</v>
          </cell>
          <cell r="B234">
            <v>880</v>
          </cell>
          <cell r="C234">
            <v>126702</v>
          </cell>
          <cell r="D234">
            <v>178889</v>
          </cell>
          <cell r="E234">
            <v>160193</v>
          </cell>
          <cell r="F234">
            <v>141235</v>
          </cell>
          <cell r="G234">
            <v>170907</v>
          </cell>
          <cell r="H234">
            <v>199719</v>
          </cell>
          <cell r="I234">
            <v>155600</v>
          </cell>
          <cell r="J234">
            <v>190875</v>
          </cell>
          <cell r="K234">
            <v>214318</v>
          </cell>
          <cell r="L234">
            <v>166697</v>
          </cell>
          <cell r="M234">
            <v>-10316</v>
          </cell>
          <cell r="N234">
            <v>546174</v>
          </cell>
          <cell r="O234">
            <v>2240993</v>
          </cell>
        </row>
        <row r="235">
          <cell r="A235" t="str">
            <v>Depreciation - Office equipment</v>
          </cell>
          <cell r="B235">
            <v>881</v>
          </cell>
          <cell r="M235">
            <v>14</v>
          </cell>
          <cell r="N235">
            <v>0</v>
          </cell>
          <cell r="O235">
            <v>14</v>
          </cell>
        </row>
        <row r="236">
          <cell r="A236" t="str">
            <v>Depreciation - Computer</v>
          </cell>
          <cell r="B236">
            <v>882</v>
          </cell>
          <cell r="C236">
            <v>228042</v>
          </cell>
          <cell r="D236">
            <v>230000</v>
          </cell>
          <cell r="E236">
            <v>228769</v>
          </cell>
          <cell r="F236">
            <v>212210</v>
          </cell>
          <cell r="G236">
            <v>198519</v>
          </cell>
          <cell r="H236">
            <v>216603</v>
          </cell>
          <cell r="I236">
            <v>222371</v>
          </cell>
          <cell r="J236">
            <v>220952</v>
          </cell>
          <cell r="K236">
            <v>224688</v>
          </cell>
          <cell r="L236">
            <v>227092</v>
          </cell>
          <cell r="M236">
            <v>229423</v>
          </cell>
          <cell r="N236">
            <v>214733</v>
          </cell>
          <cell r="O236">
            <v>2653402</v>
          </cell>
        </row>
        <row r="237">
          <cell r="A237" t="str">
            <v>Depreciation - Office furniture</v>
          </cell>
          <cell r="B237">
            <v>883</v>
          </cell>
          <cell r="F237">
            <v>65</v>
          </cell>
          <cell r="G237">
            <v>65</v>
          </cell>
          <cell r="H237">
            <v>65</v>
          </cell>
          <cell r="I237">
            <v>65</v>
          </cell>
          <cell r="J237">
            <v>65</v>
          </cell>
          <cell r="K237">
            <v>65</v>
          </cell>
          <cell r="L237">
            <v>65</v>
          </cell>
          <cell r="M237">
            <v>-433</v>
          </cell>
          <cell r="N237">
            <v>147</v>
          </cell>
          <cell r="O237">
            <v>169</v>
          </cell>
        </row>
        <row r="238">
          <cell r="A238" t="str">
            <v>Amortization - Leasehold</v>
          </cell>
          <cell r="B238">
            <v>884</v>
          </cell>
          <cell r="N238">
            <v>0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N239">
            <v>0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N240">
            <v>0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N241">
            <v>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N242">
            <v>0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N243">
            <v>0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N244">
            <v>0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N245">
            <v>0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N246">
            <v>0</v>
          </cell>
          <cell r="O246">
            <v>0</v>
          </cell>
        </row>
        <row r="248">
          <cell r="A248" t="str">
            <v>Total Admin Expenses</v>
          </cell>
          <cell r="C248">
            <v>906008</v>
          </cell>
          <cell r="D248">
            <v>1003746</v>
          </cell>
          <cell r="E248">
            <v>943542</v>
          </cell>
          <cell r="F248">
            <v>915454</v>
          </cell>
          <cell r="G248">
            <v>888199</v>
          </cell>
          <cell r="H248">
            <v>1239766.4004166666</v>
          </cell>
          <cell r="I248">
            <v>938891.40041666664</v>
          </cell>
          <cell r="J248">
            <v>953070</v>
          </cell>
          <cell r="K248">
            <v>1200563</v>
          </cell>
          <cell r="L248">
            <v>1049306</v>
          </cell>
          <cell r="M248">
            <v>707620</v>
          </cell>
          <cell r="N248">
            <v>1500160.1991666667</v>
          </cell>
          <cell r="O248">
            <v>12246326</v>
          </cell>
        </row>
        <row r="250">
          <cell r="A250" t="str">
            <v>Total Expenses</v>
          </cell>
          <cell r="C250">
            <v>906008</v>
          </cell>
          <cell r="D250">
            <v>1003746</v>
          </cell>
          <cell r="E250">
            <v>943542</v>
          </cell>
          <cell r="F250">
            <v>915454</v>
          </cell>
          <cell r="G250">
            <v>888199</v>
          </cell>
          <cell r="H250">
            <v>1239766.4004166666</v>
          </cell>
          <cell r="I250">
            <v>938891.40041666664</v>
          </cell>
          <cell r="J250">
            <v>953070</v>
          </cell>
          <cell r="K250">
            <v>1200563</v>
          </cell>
          <cell r="L250">
            <v>1049306</v>
          </cell>
          <cell r="M250">
            <v>707620</v>
          </cell>
          <cell r="N250">
            <v>1500160.1991666667</v>
          </cell>
          <cell r="O250">
            <v>12246326</v>
          </cell>
        </row>
        <row r="265">
          <cell r="A265" t="str">
            <v>Department #</v>
          </cell>
          <cell r="B265">
            <v>842</v>
          </cell>
        </row>
        <row r="266">
          <cell r="A266" t="str">
            <v>Department Name</v>
          </cell>
          <cell r="B266" t="str">
            <v>IS - Online</v>
          </cell>
        </row>
        <row r="270">
          <cell r="A270" t="str">
            <v>Description</v>
          </cell>
          <cell r="B270" t="str">
            <v>Acct No.</v>
          </cell>
          <cell r="C270">
            <v>37347</v>
          </cell>
          <cell r="D270">
            <v>37377</v>
          </cell>
          <cell r="E270">
            <v>37408</v>
          </cell>
          <cell r="F270">
            <v>37438</v>
          </cell>
          <cell r="G270">
            <v>37469</v>
          </cell>
          <cell r="H270">
            <v>37500</v>
          </cell>
          <cell r="I270">
            <v>37530</v>
          </cell>
          <cell r="J270">
            <v>37561</v>
          </cell>
          <cell r="K270">
            <v>37591</v>
          </cell>
          <cell r="L270">
            <v>37622</v>
          </cell>
          <cell r="M270">
            <v>37653</v>
          </cell>
          <cell r="N270">
            <v>37681</v>
          </cell>
          <cell r="O270" t="str">
            <v>Total FY03</v>
          </cell>
        </row>
        <row r="272">
          <cell r="A272" t="str">
            <v>Occupancy</v>
          </cell>
        </row>
        <row r="273">
          <cell r="A273" t="str">
            <v>Rent</v>
          </cell>
          <cell r="B273">
            <v>600</v>
          </cell>
          <cell r="N273">
            <v>0</v>
          </cell>
          <cell r="O273">
            <v>0</v>
          </cell>
        </row>
        <row r="274">
          <cell r="A274" t="str">
            <v>Taxes - Realty</v>
          </cell>
          <cell r="B274">
            <v>610</v>
          </cell>
          <cell r="N274">
            <v>0</v>
          </cell>
          <cell r="O274">
            <v>0</v>
          </cell>
        </row>
        <row r="275">
          <cell r="A275" t="str">
            <v>HVAC</v>
          </cell>
          <cell r="B275">
            <v>620</v>
          </cell>
          <cell r="N275">
            <v>0</v>
          </cell>
          <cell r="O275">
            <v>0</v>
          </cell>
        </row>
        <row r="276">
          <cell r="A276" t="str">
            <v>Utilities</v>
          </cell>
          <cell r="B276">
            <v>625</v>
          </cell>
          <cell r="N276">
            <v>0</v>
          </cell>
          <cell r="O276">
            <v>0</v>
          </cell>
        </row>
        <row r="277">
          <cell r="A277" t="str">
            <v>CAM</v>
          </cell>
          <cell r="B277">
            <v>630</v>
          </cell>
          <cell r="N277">
            <v>0</v>
          </cell>
          <cell r="O277">
            <v>0</v>
          </cell>
        </row>
        <row r="278">
          <cell r="A278" t="str">
            <v>Insurance</v>
          </cell>
          <cell r="B278">
            <v>635</v>
          </cell>
          <cell r="N278">
            <v>0</v>
          </cell>
          <cell r="O278">
            <v>0</v>
          </cell>
        </row>
        <row r="279">
          <cell r="A279" t="str">
            <v>Cleaning Premises</v>
          </cell>
          <cell r="B279">
            <v>640</v>
          </cell>
          <cell r="N279">
            <v>0</v>
          </cell>
          <cell r="O279">
            <v>0</v>
          </cell>
        </row>
        <row r="280">
          <cell r="A280" t="str">
            <v>Repairs &amp; Maintenance</v>
          </cell>
          <cell r="B280">
            <v>650</v>
          </cell>
          <cell r="N280">
            <v>0</v>
          </cell>
          <cell r="O280">
            <v>0</v>
          </cell>
        </row>
        <row r="282">
          <cell r="A282" t="str">
            <v>Total Occupanc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4">
          <cell r="A284" t="str">
            <v>Selling Expenses</v>
          </cell>
        </row>
        <row r="286">
          <cell r="A286" t="str">
            <v>Co-op Placement</v>
          </cell>
          <cell r="B286">
            <v>711</v>
          </cell>
          <cell r="N286">
            <v>0</v>
          </cell>
          <cell r="O286">
            <v>0</v>
          </cell>
        </row>
        <row r="287">
          <cell r="A287" t="str">
            <v>Data Base</v>
          </cell>
          <cell r="B287">
            <v>712</v>
          </cell>
          <cell r="N287">
            <v>0</v>
          </cell>
          <cell r="O287">
            <v>0</v>
          </cell>
        </row>
        <row r="288">
          <cell r="A288" t="str">
            <v xml:space="preserve">Co-op Revenue </v>
          </cell>
          <cell r="B288">
            <v>713</v>
          </cell>
          <cell r="N288">
            <v>0</v>
          </cell>
          <cell r="O288">
            <v>0</v>
          </cell>
        </row>
        <row r="289">
          <cell r="A289" t="str">
            <v>Co-op General Merchandise</v>
          </cell>
          <cell r="B289">
            <v>714</v>
          </cell>
          <cell r="N289">
            <v>0</v>
          </cell>
          <cell r="O289">
            <v>0</v>
          </cell>
        </row>
        <row r="290">
          <cell r="A290" t="str">
            <v>Renewal &amp; Voucher Mailings</v>
          </cell>
          <cell r="B290">
            <v>715</v>
          </cell>
          <cell r="N290">
            <v>0</v>
          </cell>
          <cell r="O290">
            <v>0</v>
          </cell>
        </row>
        <row r="291">
          <cell r="A291" t="str">
            <v>Loyalty Marketing &amp; Advertising</v>
          </cell>
          <cell r="B291">
            <v>717</v>
          </cell>
          <cell r="N291">
            <v>0</v>
          </cell>
          <cell r="O291">
            <v>0</v>
          </cell>
        </row>
        <row r="292">
          <cell r="A292" t="str">
            <v>Regional Marketing</v>
          </cell>
          <cell r="B292">
            <v>718</v>
          </cell>
          <cell r="N292">
            <v>0</v>
          </cell>
          <cell r="O292">
            <v>0</v>
          </cell>
        </row>
        <row r="293">
          <cell r="A293" t="str">
            <v>Advertising</v>
          </cell>
          <cell r="B293">
            <v>720</v>
          </cell>
          <cell r="N293">
            <v>0</v>
          </cell>
          <cell r="O293">
            <v>0</v>
          </cell>
        </row>
        <row r="294">
          <cell r="A294" t="str">
            <v>Signage</v>
          </cell>
          <cell r="B294">
            <v>721</v>
          </cell>
          <cell r="N294">
            <v>0</v>
          </cell>
          <cell r="O294">
            <v>0</v>
          </cell>
        </row>
        <row r="295">
          <cell r="A295" t="str">
            <v>Corporate Sales Advertising</v>
          </cell>
          <cell r="B295">
            <v>722</v>
          </cell>
          <cell r="N295">
            <v>0</v>
          </cell>
          <cell r="O295">
            <v>0</v>
          </cell>
        </row>
        <row r="296">
          <cell r="A296" t="str">
            <v>Site Development</v>
          </cell>
          <cell r="B296">
            <v>723</v>
          </cell>
          <cell r="N296">
            <v>0</v>
          </cell>
          <cell r="O296">
            <v>0</v>
          </cell>
        </row>
        <row r="297">
          <cell r="A297" t="str">
            <v>Events</v>
          </cell>
          <cell r="B297">
            <v>724</v>
          </cell>
          <cell r="N297">
            <v>0</v>
          </cell>
          <cell r="O297">
            <v>0</v>
          </cell>
        </row>
        <row r="298">
          <cell r="A298" t="str">
            <v>Promotions</v>
          </cell>
          <cell r="B298">
            <v>725</v>
          </cell>
          <cell r="N298">
            <v>0</v>
          </cell>
          <cell r="O298">
            <v>0</v>
          </cell>
        </row>
        <row r="299">
          <cell r="A299" t="str">
            <v>Coles Notes Authors</v>
          </cell>
          <cell r="B299">
            <v>726</v>
          </cell>
          <cell r="N299">
            <v>0</v>
          </cell>
          <cell r="O299">
            <v>0</v>
          </cell>
        </row>
        <row r="300">
          <cell r="A300" t="str">
            <v>Coles Notes Editorial</v>
          </cell>
          <cell r="B300">
            <v>727</v>
          </cell>
          <cell r="N300">
            <v>0</v>
          </cell>
          <cell r="O300">
            <v>0</v>
          </cell>
        </row>
        <row r="301">
          <cell r="A301" t="str">
            <v>Coles Notes Design</v>
          </cell>
          <cell r="B301">
            <v>728</v>
          </cell>
          <cell r="N301">
            <v>0</v>
          </cell>
          <cell r="O301">
            <v>0</v>
          </cell>
        </row>
        <row r="302">
          <cell r="A302" t="str">
            <v>Guide</v>
          </cell>
          <cell r="B302">
            <v>732</v>
          </cell>
          <cell r="N302">
            <v>0</v>
          </cell>
          <cell r="O302">
            <v>0</v>
          </cell>
        </row>
        <row r="303">
          <cell r="A303" t="str">
            <v>Media Agency Fees</v>
          </cell>
          <cell r="B303">
            <v>733</v>
          </cell>
          <cell r="N303">
            <v>0</v>
          </cell>
          <cell r="O303">
            <v>0</v>
          </cell>
        </row>
        <row r="304">
          <cell r="A304" t="str">
            <v>Creative Agency Fees</v>
          </cell>
          <cell r="B304">
            <v>734</v>
          </cell>
          <cell r="N304">
            <v>0</v>
          </cell>
          <cell r="O304">
            <v>0</v>
          </cell>
        </row>
        <row r="305">
          <cell r="A305" t="str">
            <v>Research</v>
          </cell>
          <cell r="B305">
            <v>736</v>
          </cell>
          <cell r="N305">
            <v>0</v>
          </cell>
          <cell r="O305">
            <v>0</v>
          </cell>
        </row>
        <row r="306">
          <cell r="A306" t="str">
            <v>Gift Certificate W/O</v>
          </cell>
          <cell r="B306">
            <v>744</v>
          </cell>
          <cell r="N306">
            <v>0</v>
          </cell>
          <cell r="O306">
            <v>0</v>
          </cell>
        </row>
        <row r="308">
          <cell r="A308" t="str">
            <v>Total Selling Expenses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10">
          <cell r="A310" t="str">
            <v>Administrative Expenses</v>
          </cell>
        </row>
        <row r="312">
          <cell r="A312" t="str">
            <v>Courier</v>
          </cell>
          <cell r="B312">
            <v>800</v>
          </cell>
          <cell r="C312">
            <v>1074</v>
          </cell>
          <cell r="D312">
            <v>703</v>
          </cell>
          <cell r="K312">
            <v>5</v>
          </cell>
          <cell r="M312">
            <v>23</v>
          </cell>
          <cell r="N312">
            <v>0</v>
          </cell>
          <cell r="O312">
            <v>1805</v>
          </cell>
        </row>
        <row r="313">
          <cell r="A313" t="str">
            <v>Postage</v>
          </cell>
          <cell r="B313">
            <v>801</v>
          </cell>
          <cell r="N313">
            <v>0</v>
          </cell>
          <cell r="O313">
            <v>0</v>
          </cell>
        </row>
        <row r="314">
          <cell r="A314" t="str">
            <v>Telephone</v>
          </cell>
          <cell r="B314">
            <v>802</v>
          </cell>
          <cell r="C314">
            <v>77014</v>
          </cell>
          <cell r="D314">
            <v>62521</v>
          </cell>
          <cell r="E314">
            <v>80628</v>
          </cell>
          <cell r="F314">
            <v>61093</v>
          </cell>
          <cell r="G314">
            <v>63897</v>
          </cell>
          <cell r="H314">
            <v>67625</v>
          </cell>
          <cell r="I314">
            <v>66965</v>
          </cell>
          <cell r="J314">
            <v>75110</v>
          </cell>
          <cell r="K314">
            <v>79658</v>
          </cell>
          <cell r="L314">
            <v>19375</v>
          </cell>
          <cell r="M314">
            <v>131351</v>
          </cell>
          <cell r="N314">
            <v>134892</v>
          </cell>
          <cell r="O314">
            <v>920129</v>
          </cell>
        </row>
        <row r="315">
          <cell r="A315" t="str">
            <v>Leasing Charges</v>
          </cell>
          <cell r="B315">
            <v>804</v>
          </cell>
          <cell r="I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Leasing Charges - Computer</v>
          </cell>
          <cell r="B316">
            <v>805</v>
          </cell>
          <cell r="C316">
            <v>668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2800</v>
          </cell>
          <cell r="L316">
            <v>2800</v>
          </cell>
          <cell r="M316">
            <v>2800</v>
          </cell>
          <cell r="N316">
            <v>0</v>
          </cell>
          <cell r="O316">
            <v>6680</v>
          </cell>
        </row>
        <row r="317">
          <cell r="A317" t="str">
            <v>Sundries</v>
          </cell>
          <cell r="B317">
            <v>806</v>
          </cell>
          <cell r="G317">
            <v>43</v>
          </cell>
          <cell r="K317">
            <v>19</v>
          </cell>
          <cell r="L317">
            <v>614</v>
          </cell>
          <cell r="N317">
            <v>-1</v>
          </cell>
          <cell r="O317">
            <v>675</v>
          </cell>
        </row>
        <row r="318">
          <cell r="A318" t="str">
            <v>Telephone Cellular</v>
          </cell>
          <cell r="B318">
            <v>807</v>
          </cell>
          <cell r="C318">
            <v>803</v>
          </cell>
          <cell r="D318">
            <v>1661</v>
          </cell>
          <cell r="E318">
            <v>810</v>
          </cell>
          <cell r="F318">
            <v>1326</v>
          </cell>
          <cell r="G318">
            <v>288</v>
          </cell>
          <cell r="H318">
            <v>-481</v>
          </cell>
          <cell r="I318">
            <v>0</v>
          </cell>
          <cell r="J318">
            <v>0</v>
          </cell>
          <cell r="K318">
            <v>1828</v>
          </cell>
          <cell r="L318">
            <v>468</v>
          </cell>
          <cell r="M318">
            <v>1325</v>
          </cell>
          <cell r="N318">
            <v>3192</v>
          </cell>
          <cell r="O318">
            <v>11220</v>
          </cell>
        </row>
        <row r="319">
          <cell r="A319" t="str">
            <v>Research &amp; Development</v>
          </cell>
          <cell r="B319">
            <v>808</v>
          </cell>
          <cell r="N319">
            <v>0</v>
          </cell>
          <cell r="O319">
            <v>0</v>
          </cell>
        </row>
        <row r="320">
          <cell r="A320" t="str">
            <v>Security General</v>
          </cell>
          <cell r="B320">
            <v>809</v>
          </cell>
          <cell r="N320">
            <v>0</v>
          </cell>
          <cell r="O320">
            <v>0</v>
          </cell>
        </row>
        <row r="321">
          <cell r="A321" t="str">
            <v>Repairs &amp; Maintenance - Equip</v>
          </cell>
          <cell r="B321">
            <v>81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Repairs &amp; Maintenance - Comp</v>
          </cell>
          <cell r="B322">
            <v>811</v>
          </cell>
          <cell r="C322">
            <v>16831</v>
          </cell>
          <cell r="D322">
            <v>16831</v>
          </cell>
          <cell r="E322">
            <v>16831</v>
          </cell>
          <cell r="F322">
            <v>16831</v>
          </cell>
          <cell r="G322">
            <v>26073</v>
          </cell>
          <cell r="H322">
            <v>28058</v>
          </cell>
          <cell r="I322">
            <v>15853</v>
          </cell>
          <cell r="J322">
            <v>19933</v>
          </cell>
          <cell r="K322">
            <v>17581</v>
          </cell>
          <cell r="L322">
            <v>31371</v>
          </cell>
          <cell r="M322">
            <v>12142</v>
          </cell>
          <cell r="N322">
            <v>14643</v>
          </cell>
          <cell r="O322">
            <v>232978</v>
          </cell>
        </row>
        <row r="323">
          <cell r="A323" t="str">
            <v>Memberships</v>
          </cell>
          <cell r="B323">
            <v>812</v>
          </cell>
          <cell r="N323">
            <v>0</v>
          </cell>
          <cell r="O323">
            <v>0</v>
          </cell>
        </row>
        <row r="324">
          <cell r="A324" t="str">
            <v>Subscriptions</v>
          </cell>
          <cell r="B324">
            <v>814</v>
          </cell>
          <cell r="F324">
            <v>375</v>
          </cell>
          <cell r="G324">
            <v>2699</v>
          </cell>
          <cell r="H324">
            <v>0</v>
          </cell>
          <cell r="I324">
            <v>0</v>
          </cell>
          <cell r="J324">
            <v>0</v>
          </cell>
          <cell r="K324">
            <v>400</v>
          </cell>
          <cell r="L324">
            <v>400</v>
          </cell>
          <cell r="M324">
            <v>375</v>
          </cell>
          <cell r="N324">
            <v>0</v>
          </cell>
          <cell r="O324">
            <v>3449</v>
          </cell>
        </row>
        <row r="325">
          <cell r="A325" t="str">
            <v>Management Seminars</v>
          </cell>
          <cell r="B325">
            <v>815</v>
          </cell>
          <cell r="N325">
            <v>0</v>
          </cell>
          <cell r="O325">
            <v>0</v>
          </cell>
        </row>
        <row r="326">
          <cell r="A326" t="str">
            <v>Donations</v>
          </cell>
          <cell r="B326">
            <v>816</v>
          </cell>
          <cell r="N326">
            <v>0</v>
          </cell>
          <cell r="O326">
            <v>0</v>
          </cell>
        </row>
        <row r="327">
          <cell r="A327" t="str">
            <v>Children's Book</v>
          </cell>
          <cell r="B327">
            <v>817</v>
          </cell>
          <cell r="N327">
            <v>0</v>
          </cell>
          <cell r="O327">
            <v>0</v>
          </cell>
        </row>
        <row r="328">
          <cell r="A328" t="str">
            <v>Sponsorship</v>
          </cell>
          <cell r="B328">
            <v>818</v>
          </cell>
          <cell r="N328">
            <v>0</v>
          </cell>
          <cell r="O328">
            <v>0</v>
          </cell>
        </row>
        <row r="329">
          <cell r="A329" t="str">
            <v>Travel</v>
          </cell>
          <cell r="B329">
            <v>819</v>
          </cell>
          <cell r="K329">
            <v>174</v>
          </cell>
          <cell r="N329">
            <v>0</v>
          </cell>
          <cell r="O329">
            <v>174</v>
          </cell>
        </row>
        <row r="330">
          <cell r="A330" t="str">
            <v>Meals</v>
          </cell>
          <cell r="B330">
            <v>820</v>
          </cell>
          <cell r="K330">
            <v>153</v>
          </cell>
          <cell r="M330">
            <v>144</v>
          </cell>
          <cell r="N330">
            <v>0</v>
          </cell>
          <cell r="O330">
            <v>297</v>
          </cell>
        </row>
        <row r="331">
          <cell r="A331" t="str">
            <v>Automobile</v>
          </cell>
          <cell r="B331">
            <v>821</v>
          </cell>
          <cell r="E331">
            <v>171</v>
          </cell>
          <cell r="M331">
            <v>359</v>
          </cell>
          <cell r="N331">
            <v>41</v>
          </cell>
          <cell r="O331">
            <v>571</v>
          </cell>
        </row>
        <row r="332">
          <cell r="A332" t="str">
            <v>Staff Expenses</v>
          </cell>
          <cell r="B332">
            <v>823</v>
          </cell>
          <cell r="I332">
            <v>250</v>
          </cell>
          <cell r="K332">
            <v>100</v>
          </cell>
          <cell r="N332">
            <v>0</v>
          </cell>
          <cell r="O332">
            <v>350</v>
          </cell>
        </row>
        <row r="333">
          <cell r="A333" t="str">
            <v>Investor Relations</v>
          </cell>
          <cell r="B333">
            <v>824</v>
          </cell>
          <cell r="N333">
            <v>0</v>
          </cell>
          <cell r="O333">
            <v>0</v>
          </cell>
        </row>
        <row r="334">
          <cell r="A334" t="str">
            <v>Public Relations</v>
          </cell>
          <cell r="B334">
            <v>825</v>
          </cell>
          <cell r="N334">
            <v>0</v>
          </cell>
          <cell r="O334">
            <v>0</v>
          </cell>
        </row>
        <row r="335">
          <cell r="A335" t="str">
            <v>Employee Relations</v>
          </cell>
          <cell r="B335">
            <v>826</v>
          </cell>
          <cell r="N335">
            <v>0</v>
          </cell>
          <cell r="O335">
            <v>0</v>
          </cell>
        </row>
        <row r="336">
          <cell r="A336" t="str">
            <v>Training Expenses</v>
          </cell>
          <cell r="B336">
            <v>827</v>
          </cell>
          <cell r="N336">
            <v>0</v>
          </cell>
          <cell r="O336">
            <v>0</v>
          </cell>
        </row>
        <row r="337">
          <cell r="A337" t="str">
            <v>Recruitment</v>
          </cell>
          <cell r="B337">
            <v>828</v>
          </cell>
          <cell r="N337">
            <v>0</v>
          </cell>
          <cell r="O337">
            <v>0</v>
          </cell>
        </row>
        <row r="338">
          <cell r="A338" t="str">
            <v>Computer Software License</v>
          </cell>
          <cell r="B338">
            <v>829</v>
          </cell>
          <cell r="C338">
            <v>45324</v>
          </cell>
          <cell r="D338">
            <v>39012</v>
          </cell>
          <cell r="E338">
            <v>41799</v>
          </cell>
          <cell r="F338">
            <v>38271</v>
          </cell>
          <cell r="G338">
            <v>52665</v>
          </cell>
          <cell r="H338">
            <v>40162</v>
          </cell>
          <cell r="I338">
            <v>51958</v>
          </cell>
          <cell r="J338">
            <v>32767</v>
          </cell>
          <cell r="K338">
            <v>44213</v>
          </cell>
          <cell r="L338">
            <v>39983</v>
          </cell>
          <cell r="M338">
            <v>38672</v>
          </cell>
          <cell r="N338">
            <v>11452</v>
          </cell>
          <cell r="O338">
            <v>476278</v>
          </cell>
        </row>
        <row r="339">
          <cell r="A339" t="str">
            <v>Stationary - Office</v>
          </cell>
          <cell r="B339">
            <v>830</v>
          </cell>
          <cell r="K339">
            <v>184</v>
          </cell>
          <cell r="M339">
            <v>153</v>
          </cell>
          <cell r="N339">
            <v>482</v>
          </cell>
          <cell r="O339">
            <v>819</v>
          </cell>
        </row>
        <row r="340">
          <cell r="A340" t="str">
            <v>Computer Supplies</v>
          </cell>
          <cell r="B340">
            <v>831</v>
          </cell>
          <cell r="D340">
            <v>228</v>
          </cell>
          <cell r="E340">
            <v>203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1000</v>
          </cell>
          <cell r="L340">
            <v>1000</v>
          </cell>
          <cell r="M340">
            <v>1000</v>
          </cell>
          <cell r="N340">
            <v>-431</v>
          </cell>
          <cell r="O340">
            <v>0</v>
          </cell>
        </row>
        <row r="341">
          <cell r="A341" t="str">
            <v>Revenue - Sales Tax</v>
          </cell>
          <cell r="B341">
            <v>832</v>
          </cell>
          <cell r="N341">
            <v>0</v>
          </cell>
          <cell r="O341">
            <v>0</v>
          </cell>
        </row>
        <row r="342">
          <cell r="A342" t="str">
            <v>Loan Interest</v>
          </cell>
          <cell r="B342">
            <v>837</v>
          </cell>
          <cell r="N342">
            <v>0</v>
          </cell>
          <cell r="O342">
            <v>0</v>
          </cell>
        </row>
        <row r="343">
          <cell r="A343" t="str">
            <v>Loan Interest - Adjustment</v>
          </cell>
          <cell r="B343">
            <v>838</v>
          </cell>
          <cell r="N343">
            <v>0</v>
          </cell>
          <cell r="O343">
            <v>0</v>
          </cell>
        </row>
        <row r="344">
          <cell r="A344" t="str">
            <v>Bank Charges</v>
          </cell>
          <cell r="B344">
            <v>839</v>
          </cell>
          <cell r="N344">
            <v>0</v>
          </cell>
          <cell r="O344">
            <v>0</v>
          </cell>
        </row>
        <row r="345">
          <cell r="A345" t="str">
            <v>Store Investigation</v>
          </cell>
          <cell r="B345">
            <v>841</v>
          </cell>
          <cell r="N345">
            <v>0</v>
          </cell>
          <cell r="O345">
            <v>0</v>
          </cell>
        </row>
        <row r="346">
          <cell r="A346" t="str">
            <v>Staff Transfers</v>
          </cell>
          <cell r="B346">
            <v>842</v>
          </cell>
          <cell r="N346">
            <v>0</v>
          </cell>
          <cell r="O346">
            <v>0</v>
          </cell>
        </row>
        <row r="347">
          <cell r="A347" t="str">
            <v>P&amp;L Exchange</v>
          </cell>
          <cell r="B347">
            <v>843</v>
          </cell>
          <cell r="N347">
            <v>0</v>
          </cell>
          <cell r="O347">
            <v>0</v>
          </cell>
        </row>
        <row r="348">
          <cell r="A348" t="str">
            <v>Salaries Office</v>
          </cell>
          <cell r="B348">
            <v>850</v>
          </cell>
          <cell r="C348">
            <v>79371</v>
          </cell>
          <cell r="D348">
            <v>79371</v>
          </cell>
          <cell r="E348">
            <v>79371</v>
          </cell>
          <cell r="F348">
            <v>79371</v>
          </cell>
          <cell r="G348">
            <v>79371</v>
          </cell>
          <cell r="H348">
            <v>79371</v>
          </cell>
          <cell r="I348">
            <v>79371</v>
          </cell>
          <cell r="J348">
            <v>79371</v>
          </cell>
          <cell r="K348">
            <v>79371</v>
          </cell>
          <cell r="L348">
            <v>79371</v>
          </cell>
          <cell r="M348">
            <v>79371</v>
          </cell>
          <cell r="N348">
            <v>79371</v>
          </cell>
          <cell r="O348">
            <v>952452</v>
          </cell>
        </row>
        <row r="349">
          <cell r="A349" t="str">
            <v>Wages Office</v>
          </cell>
          <cell r="B349">
            <v>855</v>
          </cell>
          <cell r="N349">
            <v>0</v>
          </cell>
          <cell r="O349">
            <v>0</v>
          </cell>
        </row>
        <row r="350">
          <cell r="A350" t="str">
            <v>Temporary Staff</v>
          </cell>
          <cell r="B350">
            <v>857</v>
          </cell>
          <cell r="N350">
            <v>0</v>
          </cell>
          <cell r="O350">
            <v>0</v>
          </cell>
        </row>
        <row r="351">
          <cell r="A351" t="str">
            <v>Head Office Bonus</v>
          </cell>
          <cell r="B351">
            <v>858</v>
          </cell>
          <cell r="C351">
            <v>4762</v>
          </cell>
          <cell r="D351">
            <v>4762</v>
          </cell>
          <cell r="E351">
            <v>4762</v>
          </cell>
          <cell r="F351">
            <v>4762</v>
          </cell>
          <cell r="G351">
            <v>4761.6037500000011</v>
          </cell>
          <cell r="H351">
            <v>-0.39624999999978172</v>
          </cell>
          <cell r="I351">
            <v>4761.6037500000011</v>
          </cell>
          <cell r="J351">
            <v>4761.6037500000011</v>
          </cell>
          <cell r="K351">
            <v>4762</v>
          </cell>
          <cell r="L351">
            <v>4762</v>
          </cell>
          <cell r="M351">
            <v>4762</v>
          </cell>
          <cell r="N351">
            <v>4763.5849999999919</v>
          </cell>
          <cell r="O351">
            <v>52382</v>
          </cell>
        </row>
        <row r="352">
          <cell r="A352" t="str">
            <v>Benefits - Salaries</v>
          </cell>
          <cell r="B352">
            <v>860</v>
          </cell>
          <cell r="C352">
            <v>8629</v>
          </cell>
          <cell r="D352">
            <v>8629</v>
          </cell>
          <cell r="E352">
            <v>8629</v>
          </cell>
          <cell r="F352">
            <v>8629</v>
          </cell>
          <cell r="G352">
            <v>8628.7313770833352</v>
          </cell>
          <cell r="H352">
            <v>8628.7313770833352</v>
          </cell>
          <cell r="I352">
            <v>8628.7313770833352</v>
          </cell>
          <cell r="J352">
            <v>8628.7313770833352</v>
          </cell>
          <cell r="K352">
            <v>8629</v>
          </cell>
          <cell r="L352">
            <v>8629</v>
          </cell>
          <cell r="M352">
            <v>8629</v>
          </cell>
          <cell r="N352">
            <v>8630.074491666659</v>
          </cell>
          <cell r="O352">
            <v>103548</v>
          </cell>
        </row>
        <row r="353">
          <cell r="A353" t="str">
            <v>Benefits - Wages</v>
          </cell>
          <cell r="B353">
            <v>861</v>
          </cell>
          <cell r="N353">
            <v>0</v>
          </cell>
          <cell r="O353">
            <v>0</v>
          </cell>
        </row>
        <row r="354">
          <cell r="A354" t="str">
            <v>Awards</v>
          </cell>
          <cell r="B354">
            <v>862</v>
          </cell>
          <cell r="N354">
            <v>0</v>
          </cell>
          <cell r="O354">
            <v>0</v>
          </cell>
        </row>
        <row r="355">
          <cell r="A355" t="str">
            <v>Internal Communications</v>
          </cell>
          <cell r="B355">
            <v>864</v>
          </cell>
          <cell r="N355">
            <v>0</v>
          </cell>
          <cell r="O355">
            <v>0</v>
          </cell>
        </row>
        <row r="356">
          <cell r="A356" t="str">
            <v>Payroll Service Charge</v>
          </cell>
          <cell r="B356">
            <v>867</v>
          </cell>
          <cell r="N356">
            <v>0</v>
          </cell>
          <cell r="O356">
            <v>0</v>
          </cell>
        </row>
        <row r="357">
          <cell r="A357" t="str">
            <v>Annual General Meeting</v>
          </cell>
          <cell r="B357">
            <v>868</v>
          </cell>
          <cell r="N357">
            <v>0</v>
          </cell>
          <cell r="O357">
            <v>0</v>
          </cell>
        </row>
        <row r="358">
          <cell r="A358" t="str">
            <v>Deferred IS Development</v>
          </cell>
          <cell r="B358">
            <v>869</v>
          </cell>
          <cell r="N358">
            <v>0</v>
          </cell>
          <cell r="O358">
            <v>0</v>
          </cell>
        </row>
        <row r="359">
          <cell r="A359" t="str">
            <v>Directors Fees</v>
          </cell>
          <cell r="B359">
            <v>871</v>
          </cell>
          <cell r="N359">
            <v>0</v>
          </cell>
          <cell r="O359">
            <v>0</v>
          </cell>
        </row>
        <row r="360">
          <cell r="A360" t="str">
            <v>Directors Fees - Chairman</v>
          </cell>
          <cell r="B360">
            <v>872</v>
          </cell>
          <cell r="N360">
            <v>0</v>
          </cell>
          <cell r="O360">
            <v>0</v>
          </cell>
        </row>
        <row r="361">
          <cell r="A361" t="str">
            <v>Annual Report</v>
          </cell>
          <cell r="B361">
            <v>873</v>
          </cell>
          <cell r="N361">
            <v>0</v>
          </cell>
          <cell r="O361">
            <v>0</v>
          </cell>
        </row>
        <row r="362">
          <cell r="A362" t="str">
            <v>Legal Fees</v>
          </cell>
          <cell r="B362">
            <v>874</v>
          </cell>
          <cell r="N362">
            <v>0</v>
          </cell>
          <cell r="O362">
            <v>0</v>
          </cell>
        </row>
        <row r="363">
          <cell r="A363" t="str">
            <v>Quarterly Reports</v>
          </cell>
          <cell r="B363">
            <v>875</v>
          </cell>
          <cell r="N363">
            <v>0</v>
          </cell>
          <cell r="O363">
            <v>0</v>
          </cell>
        </row>
        <row r="364">
          <cell r="A364" t="str">
            <v>Audit &amp; Taxes</v>
          </cell>
          <cell r="B364">
            <v>876</v>
          </cell>
          <cell r="N364">
            <v>0</v>
          </cell>
          <cell r="O364">
            <v>0</v>
          </cell>
        </row>
        <row r="365">
          <cell r="A365" t="str">
            <v>Consulting - Other</v>
          </cell>
          <cell r="B365">
            <v>879</v>
          </cell>
          <cell r="K365">
            <v>2340</v>
          </cell>
          <cell r="L365">
            <v>800</v>
          </cell>
          <cell r="N365">
            <v>0</v>
          </cell>
          <cell r="O365">
            <v>3140</v>
          </cell>
        </row>
        <row r="366">
          <cell r="A366" t="str">
            <v>Consulting - Computer</v>
          </cell>
          <cell r="B366">
            <v>880</v>
          </cell>
          <cell r="C366">
            <v>21980</v>
          </cell>
          <cell r="D366">
            <v>20363</v>
          </cell>
          <cell r="E366">
            <v>21088</v>
          </cell>
          <cell r="F366">
            <v>27842</v>
          </cell>
          <cell r="G366">
            <v>70864</v>
          </cell>
          <cell r="H366">
            <v>56578</v>
          </cell>
          <cell r="I366">
            <v>25000</v>
          </cell>
          <cell r="J366">
            <v>19745</v>
          </cell>
          <cell r="K366">
            <v>47660</v>
          </cell>
          <cell r="L366">
            <v>8586</v>
          </cell>
          <cell r="M366">
            <v>31488</v>
          </cell>
          <cell r="N366">
            <v>28616</v>
          </cell>
          <cell r="O366">
            <v>379810</v>
          </cell>
        </row>
        <row r="367">
          <cell r="A367" t="str">
            <v>Depreciation - Office equipment</v>
          </cell>
          <cell r="B367">
            <v>881</v>
          </cell>
          <cell r="N367">
            <v>0</v>
          </cell>
          <cell r="O367">
            <v>0</v>
          </cell>
        </row>
        <row r="368">
          <cell r="A368" t="str">
            <v>Depreciation - Computer</v>
          </cell>
          <cell r="B368">
            <v>882</v>
          </cell>
          <cell r="N368">
            <v>0</v>
          </cell>
          <cell r="O368">
            <v>0</v>
          </cell>
        </row>
        <row r="369">
          <cell r="A369" t="str">
            <v>Depreciation - Office furniture</v>
          </cell>
          <cell r="B369">
            <v>883</v>
          </cell>
          <cell r="N369">
            <v>0</v>
          </cell>
          <cell r="O369">
            <v>0</v>
          </cell>
        </row>
        <row r="370">
          <cell r="A370" t="str">
            <v>Amortization - Leasehold</v>
          </cell>
          <cell r="B370">
            <v>884</v>
          </cell>
          <cell r="N370">
            <v>0</v>
          </cell>
          <cell r="O370">
            <v>0</v>
          </cell>
        </row>
        <row r="371">
          <cell r="A371" t="str">
            <v>Amortization - DMR</v>
          </cell>
          <cell r="B371">
            <v>885</v>
          </cell>
          <cell r="N371">
            <v>0</v>
          </cell>
          <cell r="O371">
            <v>0</v>
          </cell>
        </row>
        <row r="372">
          <cell r="A372" t="str">
            <v>Amortization - Goodwill</v>
          </cell>
          <cell r="B372">
            <v>889</v>
          </cell>
          <cell r="N372">
            <v>0</v>
          </cell>
          <cell r="O372">
            <v>0</v>
          </cell>
        </row>
        <row r="373">
          <cell r="A373" t="str">
            <v>Depreciation - FA Disposal</v>
          </cell>
          <cell r="B373">
            <v>890</v>
          </cell>
          <cell r="N373">
            <v>0</v>
          </cell>
          <cell r="O373">
            <v>0</v>
          </cell>
        </row>
        <row r="374">
          <cell r="A374" t="str">
            <v>Depreciation - FA Costs</v>
          </cell>
          <cell r="B374">
            <v>891</v>
          </cell>
          <cell r="N374">
            <v>0</v>
          </cell>
          <cell r="O374">
            <v>0</v>
          </cell>
        </row>
        <row r="375">
          <cell r="A375" t="str">
            <v>Capital Tax</v>
          </cell>
          <cell r="B375">
            <v>892</v>
          </cell>
          <cell r="N375">
            <v>0</v>
          </cell>
          <cell r="O375">
            <v>0</v>
          </cell>
        </row>
        <row r="376">
          <cell r="A376" t="str">
            <v>RE &amp; Con. Capitalize</v>
          </cell>
          <cell r="B376">
            <v>894</v>
          </cell>
          <cell r="N376">
            <v>0</v>
          </cell>
          <cell r="O376">
            <v>0</v>
          </cell>
        </row>
        <row r="377">
          <cell r="A377" t="str">
            <v>Pension Fund Adjustment</v>
          </cell>
          <cell r="B377">
            <v>895</v>
          </cell>
          <cell r="N377">
            <v>0</v>
          </cell>
          <cell r="O377">
            <v>0</v>
          </cell>
        </row>
        <row r="378">
          <cell r="A378" t="str">
            <v>Corporate Suspense</v>
          </cell>
          <cell r="B378">
            <v>899</v>
          </cell>
          <cell r="N378">
            <v>0</v>
          </cell>
          <cell r="O378">
            <v>0</v>
          </cell>
        </row>
        <row r="380">
          <cell r="A380" t="str">
            <v>Total Admin Expenses</v>
          </cell>
          <cell r="C380">
            <v>262468</v>
          </cell>
          <cell r="D380">
            <v>234081</v>
          </cell>
          <cell r="E380">
            <v>254292</v>
          </cell>
          <cell r="F380">
            <v>238500</v>
          </cell>
          <cell r="G380">
            <v>309290.33512708335</v>
          </cell>
          <cell r="H380">
            <v>279941.33512708335</v>
          </cell>
          <cell r="I380">
            <v>252787.33512708335</v>
          </cell>
          <cell r="J380">
            <v>240316.33512708335</v>
          </cell>
          <cell r="K380">
            <v>286677</v>
          </cell>
          <cell r="L380">
            <v>193959</v>
          </cell>
          <cell r="M380">
            <v>308794</v>
          </cell>
          <cell r="N380">
            <v>285650.65949166665</v>
          </cell>
          <cell r="O380">
            <v>3146757</v>
          </cell>
        </row>
        <row r="382">
          <cell r="A382" t="str">
            <v>Total Expenses</v>
          </cell>
          <cell r="C382">
            <v>262468</v>
          </cell>
          <cell r="D382">
            <v>234081</v>
          </cell>
          <cell r="E382">
            <v>254292</v>
          </cell>
          <cell r="F382">
            <v>238500</v>
          </cell>
          <cell r="G382">
            <v>309290.33512708335</v>
          </cell>
          <cell r="H382">
            <v>279941.33512708335</v>
          </cell>
          <cell r="I382">
            <v>252787.33512708335</v>
          </cell>
          <cell r="J382">
            <v>240316.33512708335</v>
          </cell>
          <cell r="K382">
            <v>286677</v>
          </cell>
          <cell r="L382">
            <v>193959</v>
          </cell>
          <cell r="M382">
            <v>308794</v>
          </cell>
          <cell r="N382">
            <v>285650.65949166665</v>
          </cell>
          <cell r="O382">
            <v>3146757</v>
          </cell>
        </row>
      </sheetData>
      <sheetData sheetId="14" refreshError="1"/>
      <sheetData sheetId="15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</v>
          </cell>
          <cell r="M48">
            <v>0</v>
          </cell>
          <cell r="N48">
            <v>0</v>
          </cell>
          <cell r="O48">
            <v>55</v>
          </cell>
        </row>
        <row r="49">
          <cell r="A49" t="str">
            <v>Postage</v>
          </cell>
          <cell r="B49">
            <v>8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15273</v>
          </cell>
          <cell r="D50">
            <v>15876</v>
          </cell>
          <cell r="E50">
            <v>12695</v>
          </cell>
          <cell r="F50">
            <v>7682</v>
          </cell>
          <cell r="G50">
            <v>19227</v>
          </cell>
          <cell r="H50">
            <v>26997</v>
          </cell>
          <cell r="I50">
            <v>15000</v>
          </cell>
          <cell r="J50">
            <v>15187</v>
          </cell>
          <cell r="K50">
            <v>3744</v>
          </cell>
          <cell r="L50">
            <v>15000</v>
          </cell>
          <cell r="M50">
            <v>15324</v>
          </cell>
          <cell r="N50">
            <v>11838</v>
          </cell>
          <cell r="O50">
            <v>173843</v>
          </cell>
        </row>
        <row r="51">
          <cell r="A51" t="str">
            <v>Leasing Charges</v>
          </cell>
          <cell r="B51">
            <v>804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349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3498</v>
          </cell>
        </row>
        <row r="52">
          <cell r="A52" t="str">
            <v>Leasing Charges - Computer</v>
          </cell>
          <cell r="B52">
            <v>80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C53">
            <v>0</v>
          </cell>
          <cell r="D53">
            <v>0</v>
          </cell>
          <cell r="E53">
            <v>-33642</v>
          </cell>
          <cell r="F53">
            <v>33642</v>
          </cell>
          <cell r="G53">
            <v>0</v>
          </cell>
          <cell r="H53">
            <v>0</v>
          </cell>
          <cell r="I53">
            <v>63</v>
          </cell>
          <cell r="J53">
            <v>0</v>
          </cell>
          <cell r="K53">
            <v>19</v>
          </cell>
          <cell r="L53">
            <v>0</v>
          </cell>
          <cell r="M53">
            <v>0</v>
          </cell>
          <cell r="N53">
            <v>1717</v>
          </cell>
          <cell r="O53">
            <v>1799</v>
          </cell>
        </row>
        <row r="54">
          <cell r="A54" t="str">
            <v>Telephone Cellular</v>
          </cell>
          <cell r="B54">
            <v>807</v>
          </cell>
          <cell r="C54">
            <v>454</v>
          </cell>
          <cell r="D54">
            <v>555</v>
          </cell>
          <cell r="E54">
            <v>563</v>
          </cell>
          <cell r="F54">
            <v>638</v>
          </cell>
          <cell r="G54">
            <v>659</v>
          </cell>
          <cell r="H54">
            <v>496</v>
          </cell>
          <cell r="I54">
            <v>509</v>
          </cell>
          <cell r="J54">
            <v>610</v>
          </cell>
          <cell r="K54">
            <v>603</v>
          </cell>
          <cell r="L54">
            <v>560</v>
          </cell>
          <cell r="M54">
            <v>0</v>
          </cell>
          <cell r="N54">
            <v>1676</v>
          </cell>
          <cell r="O54">
            <v>7323</v>
          </cell>
        </row>
        <row r="55">
          <cell r="A55" t="str">
            <v>Research &amp; Development</v>
          </cell>
          <cell r="B55">
            <v>808</v>
          </cell>
          <cell r="C55">
            <v>0</v>
          </cell>
          <cell r="D55">
            <v>0</v>
          </cell>
          <cell r="E55">
            <v>30000</v>
          </cell>
          <cell r="F55">
            <v>800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020</v>
          </cell>
          <cell r="N55">
            <v>-1020</v>
          </cell>
          <cell r="O55">
            <v>38000</v>
          </cell>
        </row>
        <row r="56">
          <cell r="A56" t="str">
            <v>Security General</v>
          </cell>
          <cell r="B56">
            <v>80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23735</v>
          </cell>
          <cell r="I57">
            <v>0</v>
          </cell>
          <cell r="J57">
            <v>4868</v>
          </cell>
          <cell r="K57">
            <v>22758</v>
          </cell>
          <cell r="L57">
            <v>2581</v>
          </cell>
          <cell r="M57">
            <v>69892</v>
          </cell>
          <cell r="N57">
            <v>55244</v>
          </cell>
          <cell r="O57">
            <v>179078</v>
          </cell>
        </row>
        <row r="58">
          <cell r="A58" t="str">
            <v>Repairs &amp; Maintenance - Comp</v>
          </cell>
          <cell r="B58">
            <v>81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C59">
            <v>0</v>
          </cell>
          <cell r="D59">
            <v>1788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788</v>
          </cell>
        </row>
        <row r="60">
          <cell r="A60" t="str">
            <v>Subscriptions</v>
          </cell>
          <cell r="B60">
            <v>81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0</v>
          </cell>
          <cell r="D61">
            <v>0</v>
          </cell>
          <cell r="E61">
            <v>3514</v>
          </cell>
          <cell r="F61">
            <v>3395</v>
          </cell>
          <cell r="G61">
            <v>0</v>
          </cell>
          <cell r="H61">
            <v>105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1</v>
          </cell>
          <cell r="O61">
            <v>7958</v>
          </cell>
        </row>
        <row r="62">
          <cell r="A62" t="str">
            <v>Donations</v>
          </cell>
          <cell r="B62">
            <v>81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92</v>
          </cell>
          <cell r="D65">
            <v>699</v>
          </cell>
          <cell r="E65">
            <v>7</v>
          </cell>
          <cell r="F65">
            <v>0</v>
          </cell>
          <cell r="G65">
            <v>3749</v>
          </cell>
          <cell r="H65">
            <v>3393</v>
          </cell>
          <cell r="I65">
            <v>46</v>
          </cell>
          <cell r="J65">
            <v>0</v>
          </cell>
          <cell r="K65">
            <v>379</v>
          </cell>
          <cell r="L65">
            <v>853</v>
          </cell>
          <cell r="M65">
            <v>338</v>
          </cell>
          <cell r="N65">
            <v>4169</v>
          </cell>
          <cell r="O65">
            <v>13725</v>
          </cell>
        </row>
        <row r="66">
          <cell r="A66" t="str">
            <v>Meals</v>
          </cell>
          <cell r="B66">
            <v>820</v>
          </cell>
          <cell r="C66">
            <v>0</v>
          </cell>
          <cell r="D66">
            <v>1991</v>
          </cell>
          <cell r="E66">
            <v>88</v>
          </cell>
          <cell r="F66">
            <v>0</v>
          </cell>
          <cell r="G66">
            <v>778</v>
          </cell>
          <cell r="H66">
            <v>0</v>
          </cell>
          <cell r="I66">
            <v>973</v>
          </cell>
          <cell r="J66">
            <v>139</v>
          </cell>
          <cell r="K66">
            <v>5838</v>
          </cell>
          <cell r="L66">
            <v>750</v>
          </cell>
          <cell r="M66">
            <v>2610</v>
          </cell>
          <cell r="N66">
            <v>6609</v>
          </cell>
          <cell r="O66">
            <v>19776</v>
          </cell>
        </row>
        <row r="67">
          <cell r="A67" t="str">
            <v>Automobile</v>
          </cell>
          <cell r="B67">
            <v>821</v>
          </cell>
          <cell r="C67">
            <v>0</v>
          </cell>
          <cell r="D67">
            <v>120</v>
          </cell>
          <cell r="E67">
            <v>186</v>
          </cell>
          <cell r="F67">
            <v>189</v>
          </cell>
          <cell r="G67">
            <v>143</v>
          </cell>
          <cell r="H67">
            <v>153</v>
          </cell>
          <cell r="I67">
            <v>210</v>
          </cell>
          <cell r="J67">
            <v>83</v>
          </cell>
          <cell r="K67">
            <v>204</v>
          </cell>
          <cell r="L67">
            <v>143</v>
          </cell>
          <cell r="M67">
            <v>0</v>
          </cell>
          <cell r="N67">
            <v>970</v>
          </cell>
          <cell r="O67">
            <v>2401</v>
          </cell>
        </row>
        <row r="68">
          <cell r="A68" t="str">
            <v>Staff Expenses</v>
          </cell>
          <cell r="B68">
            <v>823</v>
          </cell>
          <cell r="C68">
            <v>0</v>
          </cell>
          <cell r="D68">
            <v>1116</v>
          </cell>
          <cell r="E68">
            <v>749</v>
          </cell>
          <cell r="F68">
            <v>419</v>
          </cell>
          <cell r="G68">
            <v>587</v>
          </cell>
          <cell r="H68">
            <v>119</v>
          </cell>
          <cell r="I68">
            <v>107</v>
          </cell>
          <cell r="J68">
            <v>1168</v>
          </cell>
          <cell r="K68">
            <v>76</v>
          </cell>
          <cell r="L68">
            <v>112</v>
          </cell>
          <cell r="M68">
            <v>59</v>
          </cell>
          <cell r="N68">
            <v>1582</v>
          </cell>
          <cell r="O68">
            <v>6094</v>
          </cell>
        </row>
        <row r="69">
          <cell r="A69" t="str">
            <v>Investor Relations</v>
          </cell>
          <cell r="B69">
            <v>82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0</v>
          </cell>
          <cell r="D72">
            <v>41693</v>
          </cell>
          <cell r="E72">
            <v>-70000</v>
          </cell>
          <cell r="F72">
            <v>52</v>
          </cell>
          <cell r="G72">
            <v>204</v>
          </cell>
          <cell r="H72">
            <v>9751</v>
          </cell>
          <cell r="I72">
            <v>702</v>
          </cell>
          <cell r="J72">
            <v>0</v>
          </cell>
          <cell r="K72">
            <v>2895</v>
          </cell>
          <cell r="L72">
            <v>0</v>
          </cell>
          <cell r="M72">
            <v>520</v>
          </cell>
          <cell r="N72">
            <v>153802</v>
          </cell>
          <cell r="O72">
            <v>139619</v>
          </cell>
        </row>
        <row r="73">
          <cell r="A73" t="str">
            <v>Recruitment</v>
          </cell>
          <cell r="B73">
            <v>82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C74">
            <v>27183</v>
          </cell>
          <cell r="D74">
            <v>27183</v>
          </cell>
          <cell r="E74">
            <v>27183</v>
          </cell>
          <cell r="F74">
            <v>27183</v>
          </cell>
          <cell r="G74">
            <v>27950</v>
          </cell>
          <cell r="H74">
            <v>29091</v>
          </cell>
          <cell r="I74">
            <v>27795</v>
          </cell>
          <cell r="J74">
            <v>27795</v>
          </cell>
          <cell r="K74">
            <v>71696</v>
          </cell>
          <cell r="L74">
            <v>57854</v>
          </cell>
          <cell r="M74">
            <v>2109</v>
          </cell>
          <cell r="N74">
            <v>83054</v>
          </cell>
          <cell r="O74">
            <v>436076</v>
          </cell>
        </row>
        <row r="75">
          <cell r="A75" t="str">
            <v>Stationary - Office</v>
          </cell>
          <cell r="B75">
            <v>830</v>
          </cell>
          <cell r="C75">
            <v>0</v>
          </cell>
          <cell r="D75">
            <v>74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3037</v>
          </cell>
          <cell r="O75">
            <v>3111</v>
          </cell>
        </row>
        <row r="76">
          <cell r="A76" t="str">
            <v>Computer Supplies</v>
          </cell>
          <cell r="B76">
            <v>83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845</v>
          </cell>
          <cell r="O76">
            <v>2845</v>
          </cell>
        </row>
        <row r="77">
          <cell r="A77" t="str">
            <v>Revenue - Sales Tax</v>
          </cell>
          <cell r="B77">
            <v>83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70554</v>
          </cell>
          <cell r="D84">
            <v>61138.5</v>
          </cell>
          <cell r="E84">
            <v>69666.5</v>
          </cell>
          <cell r="F84">
            <v>66788.5</v>
          </cell>
          <cell r="G84">
            <v>71346.5</v>
          </cell>
          <cell r="H84">
            <v>73284.5</v>
          </cell>
          <cell r="I84">
            <v>73407.5</v>
          </cell>
          <cell r="J84">
            <v>74858</v>
          </cell>
          <cell r="K84">
            <v>74951</v>
          </cell>
          <cell r="L84">
            <v>76176</v>
          </cell>
          <cell r="M84">
            <v>78746.5</v>
          </cell>
          <cell r="N84">
            <v>53068</v>
          </cell>
          <cell r="O84">
            <v>843985.5</v>
          </cell>
        </row>
        <row r="85">
          <cell r="A85" t="str">
            <v>Wages Office</v>
          </cell>
          <cell r="B85">
            <v>85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663</v>
          </cell>
          <cell r="D87">
            <v>6663</v>
          </cell>
          <cell r="E87">
            <v>6663</v>
          </cell>
          <cell r="F87">
            <v>6663</v>
          </cell>
          <cell r="G87">
            <v>6663</v>
          </cell>
          <cell r="H87">
            <v>0</v>
          </cell>
          <cell r="I87">
            <v>6663</v>
          </cell>
          <cell r="J87">
            <v>6662.9</v>
          </cell>
          <cell r="K87">
            <v>6663</v>
          </cell>
          <cell r="L87">
            <v>6663</v>
          </cell>
          <cell r="M87">
            <v>6663</v>
          </cell>
          <cell r="N87">
            <v>6663.1000000000058</v>
          </cell>
          <cell r="O87">
            <v>73293</v>
          </cell>
        </row>
        <row r="88">
          <cell r="A88" t="str">
            <v>Benefits - Salaries</v>
          </cell>
          <cell r="B88">
            <v>860</v>
          </cell>
          <cell r="C88">
            <v>7350</v>
          </cell>
          <cell r="D88">
            <v>6455</v>
          </cell>
          <cell r="E88">
            <v>7224</v>
          </cell>
          <cell r="F88">
            <v>3654.5</v>
          </cell>
          <cell r="G88">
            <v>3714.5</v>
          </cell>
          <cell r="H88">
            <v>4436.5</v>
          </cell>
          <cell r="I88">
            <v>3949</v>
          </cell>
          <cell r="J88">
            <v>4090</v>
          </cell>
          <cell r="K88">
            <v>4470</v>
          </cell>
          <cell r="L88">
            <v>8927</v>
          </cell>
          <cell r="M88">
            <v>9287.5</v>
          </cell>
          <cell r="N88">
            <v>6599</v>
          </cell>
          <cell r="O88">
            <v>70157</v>
          </cell>
        </row>
        <row r="89">
          <cell r="A89" t="str">
            <v>Benefits - Wages</v>
          </cell>
          <cell r="B89">
            <v>86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0</v>
          </cell>
          <cell r="D114">
            <v>0</v>
          </cell>
          <cell r="E114">
            <v>0</v>
          </cell>
          <cell r="F114">
            <v>0</v>
          </cell>
          <cell r="G114">
            <v>40000</v>
          </cell>
          <cell r="H114">
            <v>0</v>
          </cell>
          <cell r="I114">
            <v>0</v>
          </cell>
          <cell r="J114">
            <v>54218.400000000001</v>
          </cell>
          <cell r="K114">
            <v>5618</v>
          </cell>
          <cell r="L114">
            <v>5619</v>
          </cell>
          <cell r="M114">
            <v>0</v>
          </cell>
          <cell r="N114">
            <v>-108000</v>
          </cell>
          <cell r="O114">
            <v>-6763</v>
          </cell>
        </row>
        <row r="116">
          <cell r="A116" t="str">
            <v>Total Admin Expenses</v>
          </cell>
          <cell r="C116">
            <v>177588</v>
          </cell>
          <cell r="D116">
            <v>165351.5</v>
          </cell>
          <cell r="E116">
            <v>54896.5</v>
          </cell>
          <cell r="F116">
            <v>158306</v>
          </cell>
          <cell r="G116">
            <v>175021</v>
          </cell>
          <cell r="H116">
            <v>186004</v>
          </cell>
          <cell r="I116">
            <v>129424.5</v>
          </cell>
          <cell r="J116">
            <v>135460.9</v>
          </cell>
          <cell r="K116">
            <v>199914</v>
          </cell>
          <cell r="L116">
            <v>175274</v>
          </cell>
          <cell r="M116">
            <v>186569</v>
          </cell>
          <cell r="N116">
            <v>283852.09999999998</v>
          </cell>
          <cell r="O116">
            <v>2027661.5</v>
          </cell>
        </row>
        <row r="118">
          <cell r="A118" t="str">
            <v>Total Expenses</v>
          </cell>
          <cell r="C118">
            <v>177588</v>
          </cell>
          <cell r="D118">
            <v>165351.5</v>
          </cell>
          <cell r="E118">
            <v>54896.5</v>
          </cell>
          <cell r="F118">
            <v>158306</v>
          </cell>
          <cell r="G118">
            <v>175021</v>
          </cell>
          <cell r="H118">
            <v>186004</v>
          </cell>
          <cell r="I118">
            <v>129424.5</v>
          </cell>
          <cell r="J118">
            <v>135460.9</v>
          </cell>
          <cell r="K118">
            <v>199914</v>
          </cell>
          <cell r="L118">
            <v>175274</v>
          </cell>
          <cell r="M118">
            <v>186569</v>
          </cell>
          <cell r="N118">
            <v>283852.09999999998</v>
          </cell>
          <cell r="O118">
            <v>2027661.5</v>
          </cell>
        </row>
      </sheetData>
      <sheetData sheetId="16" refreshError="1"/>
      <sheetData sheetId="17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G28">
            <v>0</v>
          </cell>
          <cell r="H28">
            <v>0</v>
          </cell>
          <cell r="I28">
            <v>0</v>
          </cell>
          <cell r="J28">
            <v>196</v>
          </cell>
          <cell r="K28">
            <v>1015</v>
          </cell>
          <cell r="L28">
            <v>25000</v>
          </cell>
          <cell r="M28">
            <v>25000</v>
          </cell>
          <cell r="N28">
            <v>0</v>
          </cell>
          <cell r="O28">
            <v>1211</v>
          </cell>
        </row>
        <row r="29">
          <cell r="A29" t="str">
            <v>Advertising</v>
          </cell>
          <cell r="B29">
            <v>72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6</v>
          </cell>
          <cell r="K44">
            <v>1015</v>
          </cell>
          <cell r="L44">
            <v>0</v>
          </cell>
          <cell r="M44">
            <v>0</v>
          </cell>
          <cell r="N44">
            <v>0</v>
          </cell>
          <cell r="O44">
            <v>1211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16</v>
          </cell>
          <cell r="G48">
            <v>0</v>
          </cell>
          <cell r="H48">
            <v>31</v>
          </cell>
          <cell r="I48">
            <v>660</v>
          </cell>
          <cell r="J48">
            <v>0</v>
          </cell>
          <cell r="K48">
            <v>0</v>
          </cell>
          <cell r="L48">
            <v>505</v>
          </cell>
          <cell r="M48">
            <v>63</v>
          </cell>
          <cell r="N48">
            <v>55</v>
          </cell>
          <cell r="O48">
            <v>1330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D50">
            <v>319</v>
          </cell>
          <cell r="E50">
            <v>78</v>
          </cell>
          <cell r="F50">
            <v>33</v>
          </cell>
          <cell r="G50">
            <v>216</v>
          </cell>
          <cell r="H50">
            <v>3227</v>
          </cell>
          <cell r="I50">
            <v>33</v>
          </cell>
          <cell r="J50">
            <v>143</v>
          </cell>
          <cell r="K50">
            <v>383</v>
          </cell>
          <cell r="L50">
            <v>69</v>
          </cell>
          <cell r="M50">
            <v>33</v>
          </cell>
          <cell r="N50">
            <v>31</v>
          </cell>
          <cell r="O50">
            <v>4565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1257</v>
          </cell>
          <cell r="F53">
            <v>1657</v>
          </cell>
          <cell r="G53">
            <v>2537</v>
          </cell>
          <cell r="H53">
            <v>12</v>
          </cell>
          <cell r="J53">
            <v>383</v>
          </cell>
          <cell r="K53">
            <v>111</v>
          </cell>
          <cell r="L53">
            <v>483</v>
          </cell>
          <cell r="M53">
            <v>13</v>
          </cell>
          <cell r="N53">
            <v>1361</v>
          </cell>
          <cell r="O53">
            <v>7814</v>
          </cell>
        </row>
        <row r="54">
          <cell r="A54" t="str">
            <v>Telephone Cellular</v>
          </cell>
          <cell r="B54">
            <v>807</v>
          </cell>
          <cell r="C54">
            <v>671</v>
          </cell>
          <cell r="D54">
            <v>927</v>
          </cell>
          <cell r="E54">
            <v>996</v>
          </cell>
          <cell r="F54">
            <v>1716</v>
          </cell>
          <cell r="G54">
            <v>1487</v>
          </cell>
          <cell r="H54">
            <v>1446</v>
          </cell>
          <cell r="I54">
            <v>913</v>
          </cell>
          <cell r="J54">
            <v>1171</v>
          </cell>
          <cell r="K54">
            <v>1516</v>
          </cell>
          <cell r="L54">
            <v>1663</v>
          </cell>
          <cell r="M54">
            <v>1092</v>
          </cell>
          <cell r="N54">
            <v>1488</v>
          </cell>
          <cell r="O54">
            <v>15086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H56">
            <v>2827</v>
          </cell>
          <cell r="N56">
            <v>0</v>
          </cell>
          <cell r="O56">
            <v>2827</v>
          </cell>
        </row>
        <row r="57">
          <cell r="A57" t="str">
            <v>Repairs &amp; Maintenance - Equip</v>
          </cell>
          <cell r="B57">
            <v>810</v>
          </cell>
          <cell r="F57">
            <v>1296</v>
          </cell>
          <cell r="K57">
            <v>712</v>
          </cell>
          <cell r="N57">
            <v>0</v>
          </cell>
          <cell r="O57">
            <v>2008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D59">
            <v>10000</v>
          </cell>
          <cell r="J59">
            <v>140</v>
          </cell>
          <cell r="L59">
            <v>-35</v>
          </cell>
          <cell r="N59">
            <v>75</v>
          </cell>
          <cell r="O59">
            <v>10180</v>
          </cell>
        </row>
        <row r="60">
          <cell r="A60" t="str">
            <v>Subscriptions</v>
          </cell>
          <cell r="B60">
            <v>814</v>
          </cell>
          <cell r="D60">
            <v>200</v>
          </cell>
          <cell r="F60">
            <v>299</v>
          </cell>
          <cell r="I60">
            <v>457</v>
          </cell>
          <cell r="L60">
            <v>230</v>
          </cell>
          <cell r="M60">
            <v>13</v>
          </cell>
          <cell r="N60">
            <v>0</v>
          </cell>
          <cell r="O60">
            <v>1199</v>
          </cell>
        </row>
        <row r="61">
          <cell r="A61" t="str">
            <v>Management Seminars</v>
          </cell>
          <cell r="B61">
            <v>815</v>
          </cell>
          <cell r="E61">
            <v>2097</v>
          </cell>
          <cell r="G61">
            <v>20</v>
          </cell>
          <cell r="H61">
            <v>16</v>
          </cell>
          <cell r="I61">
            <v>531</v>
          </cell>
          <cell r="N61">
            <v>0</v>
          </cell>
          <cell r="O61">
            <v>2664</v>
          </cell>
        </row>
        <row r="62">
          <cell r="A62" t="str">
            <v>Donations</v>
          </cell>
          <cell r="B62">
            <v>816</v>
          </cell>
          <cell r="D62">
            <v>1920</v>
          </cell>
          <cell r="E62">
            <v>71607</v>
          </cell>
          <cell r="F62">
            <v>3425</v>
          </cell>
          <cell r="H62">
            <v>1919</v>
          </cell>
          <cell r="I62">
            <v>1699</v>
          </cell>
          <cell r="K62">
            <v>749</v>
          </cell>
          <cell r="L62">
            <v>1602</v>
          </cell>
          <cell r="M62">
            <v>699</v>
          </cell>
          <cell r="N62">
            <v>1259</v>
          </cell>
          <cell r="O62">
            <v>84879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D64">
            <v>2500</v>
          </cell>
          <cell r="L64">
            <v>0</v>
          </cell>
          <cell r="N64">
            <v>0</v>
          </cell>
          <cell r="O64">
            <v>2500</v>
          </cell>
        </row>
        <row r="65">
          <cell r="A65" t="str">
            <v>Travel</v>
          </cell>
          <cell r="B65">
            <v>819</v>
          </cell>
          <cell r="C65">
            <v>1173</v>
          </cell>
          <cell r="D65">
            <v>1079</v>
          </cell>
          <cell r="E65">
            <v>6899</v>
          </cell>
          <cell r="F65">
            <v>762</v>
          </cell>
          <cell r="G65">
            <v>715</v>
          </cell>
          <cell r="H65">
            <v>1607</v>
          </cell>
          <cell r="I65">
            <v>879</v>
          </cell>
          <cell r="J65">
            <v>13006</v>
          </cell>
          <cell r="K65">
            <v>15602</v>
          </cell>
          <cell r="L65">
            <v>7496</v>
          </cell>
          <cell r="M65">
            <v>429</v>
          </cell>
          <cell r="N65">
            <v>11730</v>
          </cell>
          <cell r="O65">
            <v>61377</v>
          </cell>
        </row>
        <row r="66">
          <cell r="A66" t="str">
            <v>Meals</v>
          </cell>
          <cell r="B66">
            <v>820</v>
          </cell>
          <cell r="C66">
            <v>1581</v>
          </cell>
          <cell r="E66">
            <v>-410</v>
          </cell>
          <cell r="F66">
            <v>11</v>
          </cell>
          <cell r="G66">
            <v>326</v>
          </cell>
          <cell r="H66">
            <v>927</v>
          </cell>
          <cell r="I66">
            <v>0</v>
          </cell>
          <cell r="J66">
            <v>3535</v>
          </cell>
          <cell r="K66">
            <v>969</v>
          </cell>
          <cell r="L66">
            <v>4004</v>
          </cell>
          <cell r="M66">
            <v>-189</v>
          </cell>
          <cell r="N66">
            <v>2857</v>
          </cell>
          <cell r="O66">
            <v>13611</v>
          </cell>
        </row>
        <row r="67">
          <cell r="A67" t="str">
            <v>Automobile</v>
          </cell>
          <cell r="B67">
            <v>821</v>
          </cell>
          <cell r="C67">
            <v>8807</v>
          </cell>
          <cell r="D67">
            <v>9511</v>
          </cell>
          <cell r="E67">
            <v>8810</v>
          </cell>
          <cell r="F67">
            <v>9275</v>
          </cell>
          <cell r="G67">
            <v>9725</v>
          </cell>
          <cell r="H67">
            <v>9356</v>
          </cell>
          <cell r="I67">
            <v>9031</v>
          </cell>
          <cell r="J67">
            <v>10060</v>
          </cell>
          <cell r="K67">
            <v>9840</v>
          </cell>
          <cell r="L67">
            <v>7929</v>
          </cell>
          <cell r="M67">
            <v>8000</v>
          </cell>
          <cell r="N67">
            <v>9637</v>
          </cell>
          <cell r="O67">
            <v>109981</v>
          </cell>
        </row>
        <row r="68">
          <cell r="A68" t="str">
            <v>Staff Expenses</v>
          </cell>
          <cell r="B68">
            <v>823</v>
          </cell>
          <cell r="E68">
            <v>494</v>
          </cell>
          <cell r="L68">
            <v>3947</v>
          </cell>
          <cell r="N68">
            <v>0</v>
          </cell>
          <cell r="O68">
            <v>4441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E70">
            <v>250</v>
          </cell>
          <cell r="F70">
            <v>50</v>
          </cell>
          <cell r="H70">
            <v>364</v>
          </cell>
          <cell r="N70">
            <v>0</v>
          </cell>
          <cell r="O70">
            <v>664</v>
          </cell>
        </row>
        <row r="71">
          <cell r="A71" t="str">
            <v>Employee Relations</v>
          </cell>
          <cell r="B71">
            <v>826</v>
          </cell>
          <cell r="C71">
            <v>3500</v>
          </cell>
          <cell r="E71">
            <v>66066</v>
          </cell>
          <cell r="F71">
            <v>7000</v>
          </cell>
          <cell r="G71">
            <v>-65562</v>
          </cell>
          <cell r="H71">
            <v>513</v>
          </cell>
          <cell r="I71">
            <v>0</v>
          </cell>
          <cell r="J71">
            <v>11206</v>
          </cell>
          <cell r="K71">
            <v>14292</v>
          </cell>
          <cell r="L71">
            <v>6604</v>
          </cell>
          <cell r="M71">
            <v>0</v>
          </cell>
          <cell r="N71">
            <v>10121</v>
          </cell>
          <cell r="O71">
            <v>5374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620</v>
          </cell>
          <cell r="E75">
            <v>-1879</v>
          </cell>
          <cell r="G75">
            <v>428</v>
          </cell>
          <cell r="H75">
            <v>227</v>
          </cell>
          <cell r="I75">
            <v>610</v>
          </cell>
          <cell r="J75">
            <v>889</v>
          </cell>
          <cell r="K75">
            <v>56</v>
          </cell>
          <cell r="L75">
            <v>431</v>
          </cell>
          <cell r="M75">
            <v>3881</v>
          </cell>
          <cell r="N75">
            <v>4304</v>
          </cell>
          <cell r="O75">
            <v>11567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67887</v>
          </cell>
          <cell r="D84">
            <v>166925</v>
          </cell>
          <cell r="E84">
            <v>171400</v>
          </cell>
          <cell r="F84">
            <v>172292</v>
          </cell>
          <cell r="G84">
            <v>172292</v>
          </cell>
          <cell r="H84">
            <v>172292</v>
          </cell>
          <cell r="I84">
            <v>172292</v>
          </cell>
          <cell r="J84">
            <v>172292</v>
          </cell>
          <cell r="K84">
            <v>167805</v>
          </cell>
          <cell r="L84">
            <v>168766</v>
          </cell>
          <cell r="M84">
            <v>145209</v>
          </cell>
          <cell r="N84">
            <v>165626</v>
          </cell>
          <cell r="O84">
            <v>2015078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H86">
            <v>941</v>
          </cell>
          <cell r="M86">
            <v>822</v>
          </cell>
          <cell r="N86">
            <v>2454</v>
          </cell>
          <cell r="O86">
            <v>4217</v>
          </cell>
        </row>
        <row r="87">
          <cell r="A87" t="str">
            <v>Head Office Bonus</v>
          </cell>
          <cell r="B87">
            <v>858</v>
          </cell>
          <cell r="C87">
            <v>65005</v>
          </cell>
          <cell r="D87">
            <v>65005</v>
          </cell>
          <cell r="E87">
            <v>65005</v>
          </cell>
          <cell r="F87">
            <v>65005</v>
          </cell>
          <cell r="G87">
            <v>65005</v>
          </cell>
          <cell r="H87">
            <v>-0.41999999999825377</v>
          </cell>
          <cell r="I87">
            <v>65004.58</v>
          </cell>
          <cell r="J87">
            <v>65004.58</v>
          </cell>
          <cell r="K87">
            <v>65005</v>
          </cell>
          <cell r="L87">
            <v>65004.58</v>
          </cell>
          <cell r="M87">
            <v>65004.58</v>
          </cell>
          <cell r="N87">
            <v>65007.099999999977</v>
          </cell>
          <cell r="O87">
            <v>715055</v>
          </cell>
        </row>
        <row r="88">
          <cell r="A88" t="str">
            <v>Benefits - Salaries</v>
          </cell>
          <cell r="B88">
            <v>860</v>
          </cell>
          <cell r="C88">
            <v>12173</v>
          </cell>
          <cell r="D88">
            <v>8401</v>
          </cell>
          <cell r="E88">
            <v>11794</v>
          </cell>
          <cell r="F88">
            <v>5513</v>
          </cell>
          <cell r="G88">
            <v>4893</v>
          </cell>
          <cell r="H88">
            <v>4955</v>
          </cell>
          <cell r="I88">
            <v>4932</v>
          </cell>
          <cell r="J88">
            <v>4932</v>
          </cell>
          <cell r="K88">
            <v>7117</v>
          </cell>
          <cell r="L88">
            <v>20408</v>
          </cell>
          <cell r="M88">
            <v>16222</v>
          </cell>
          <cell r="N88">
            <v>8750</v>
          </cell>
          <cell r="O88">
            <v>110090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4024</v>
          </cell>
          <cell r="E95">
            <v>39357</v>
          </cell>
          <cell r="F95">
            <v>10907</v>
          </cell>
          <cell r="G95">
            <v>11161</v>
          </cell>
          <cell r="H95">
            <v>11979</v>
          </cell>
          <cell r="I95">
            <v>10000</v>
          </cell>
          <cell r="J95">
            <v>13695</v>
          </cell>
          <cell r="K95">
            <v>10000</v>
          </cell>
          <cell r="L95">
            <v>10000</v>
          </cell>
          <cell r="M95">
            <v>10561</v>
          </cell>
          <cell r="N95">
            <v>66837</v>
          </cell>
          <cell r="O95">
            <v>198521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D101">
            <v>19808</v>
          </cell>
          <cell r="F101">
            <v>23904</v>
          </cell>
          <cell r="G101">
            <v>14671</v>
          </cell>
          <cell r="H101">
            <v>-24441</v>
          </cell>
          <cell r="I101">
            <v>0</v>
          </cell>
          <cell r="J101">
            <v>0</v>
          </cell>
          <cell r="K101">
            <v>2691</v>
          </cell>
          <cell r="L101">
            <v>0</v>
          </cell>
          <cell r="M101">
            <v>30113</v>
          </cell>
          <cell r="N101">
            <v>28000</v>
          </cell>
          <cell r="O101">
            <v>94746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</v>
          </cell>
          <cell r="D114">
            <v>-20000</v>
          </cell>
          <cell r="E114">
            <v>15000</v>
          </cell>
          <cell r="G114">
            <v>25000</v>
          </cell>
          <cell r="H114">
            <v>25000</v>
          </cell>
          <cell r="J114">
            <v>-10000</v>
          </cell>
          <cell r="K114">
            <v>-20000</v>
          </cell>
          <cell r="L114">
            <v>-10000</v>
          </cell>
          <cell r="M114">
            <v>10000</v>
          </cell>
          <cell r="N114">
            <v>-20000</v>
          </cell>
          <cell r="O114">
            <v>0</v>
          </cell>
        </row>
        <row r="116">
          <cell r="A116" t="str">
            <v>Total Admin Expenses</v>
          </cell>
          <cell r="C116">
            <v>272441</v>
          </cell>
          <cell r="D116">
            <v>267868</v>
          </cell>
          <cell r="E116">
            <v>457564</v>
          </cell>
          <cell r="F116">
            <v>303145</v>
          </cell>
          <cell r="G116">
            <v>242914</v>
          </cell>
          <cell r="H116">
            <v>213197.58000000002</v>
          </cell>
          <cell r="I116">
            <v>267041.58</v>
          </cell>
          <cell r="J116">
            <v>286456.58</v>
          </cell>
          <cell r="K116">
            <v>276848</v>
          </cell>
          <cell r="L116">
            <v>289106.58</v>
          </cell>
          <cell r="M116">
            <v>291965.58</v>
          </cell>
          <cell r="N116">
            <v>359592.1</v>
          </cell>
          <cell r="O116">
            <v>3528140</v>
          </cell>
        </row>
        <row r="118">
          <cell r="A118" t="str">
            <v>Total Expenses</v>
          </cell>
          <cell r="C118">
            <v>272441</v>
          </cell>
          <cell r="D118">
            <v>267868</v>
          </cell>
          <cell r="E118">
            <v>457564</v>
          </cell>
          <cell r="F118">
            <v>303145</v>
          </cell>
          <cell r="G118">
            <v>242914</v>
          </cell>
          <cell r="H118">
            <v>213197.58000000002</v>
          </cell>
          <cell r="I118">
            <v>267041.58</v>
          </cell>
          <cell r="J118">
            <v>286652.58</v>
          </cell>
          <cell r="K118">
            <v>277863</v>
          </cell>
          <cell r="L118">
            <v>289106.58</v>
          </cell>
          <cell r="M118">
            <v>291965.58</v>
          </cell>
          <cell r="N118">
            <v>359592.1</v>
          </cell>
          <cell r="O118">
            <v>3529351</v>
          </cell>
        </row>
      </sheetData>
      <sheetData sheetId="18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 xml:space="preserve">Total 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7591</v>
          </cell>
          <cell r="D9">
            <v>7591</v>
          </cell>
          <cell r="E9">
            <v>7591</v>
          </cell>
          <cell r="F9">
            <v>7591</v>
          </cell>
          <cell r="G9">
            <v>7591</v>
          </cell>
          <cell r="H9">
            <v>7591</v>
          </cell>
          <cell r="I9">
            <v>7591</v>
          </cell>
          <cell r="J9">
            <v>7591</v>
          </cell>
          <cell r="K9">
            <v>7588</v>
          </cell>
          <cell r="L9">
            <v>7591</v>
          </cell>
          <cell r="M9">
            <v>7591</v>
          </cell>
          <cell r="N9">
            <v>531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G10">
            <v>-2381</v>
          </cell>
          <cell r="H10">
            <v>-4761</v>
          </cell>
          <cell r="I10">
            <v>-2381</v>
          </cell>
          <cell r="J10">
            <v>-2381</v>
          </cell>
          <cell r="L10">
            <v>-2381</v>
          </cell>
          <cell r="M10">
            <v>-2381</v>
          </cell>
          <cell r="N10">
            <v>-4762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D11">
            <v>5192</v>
          </cell>
          <cell r="I11">
            <v>361</v>
          </cell>
          <cell r="L11">
            <v>1515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D12">
            <v>1781</v>
          </cell>
          <cell r="E12">
            <v>1315</v>
          </cell>
          <cell r="F12">
            <v>2393</v>
          </cell>
          <cell r="G12">
            <v>4884</v>
          </cell>
          <cell r="H12">
            <v>5798</v>
          </cell>
          <cell r="I12">
            <v>6003</v>
          </cell>
          <cell r="J12">
            <v>5335</v>
          </cell>
          <cell r="K12">
            <v>7404</v>
          </cell>
          <cell r="L12">
            <v>9055</v>
          </cell>
          <cell r="M12">
            <v>11739</v>
          </cell>
          <cell r="N12">
            <v>14857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C13">
            <v>9142</v>
          </cell>
          <cell r="D13">
            <v>3260</v>
          </cell>
          <cell r="E13">
            <v>5801</v>
          </cell>
          <cell r="F13">
            <v>3023</v>
          </cell>
          <cell r="G13">
            <v>5523</v>
          </cell>
          <cell r="H13">
            <v>5366</v>
          </cell>
          <cell r="I13">
            <v>5523</v>
          </cell>
          <cell r="J13">
            <v>5523</v>
          </cell>
          <cell r="K13">
            <v>5524</v>
          </cell>
          <cell r="L13">
            <v>6939</v>
          </cell>
          <cell r="M13">
            <v>6939</v>
          </cell>
          <cell r="N13">
            <v>6681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C15">
            <v>2739</v>
          </cell>
          <cell r="D15">
            <v>2532</v>
          </cell>
          <cell r="E15">
            <v>110</v>
          </cell>
          <cell r="F15">
            <v>2652</v>
          </cell>
          <cell r="G15">
            <v>2900</v>
          </cell>
          <cell r="H15">
            <v>2896</v>
          </cell>
          <cell r="I15">
            <v>5812</v>
          </cell>
          <cell r="J15">
            <v>3374</v>
          </cell>
          <cell r="K15">
            <v>51</v>
          </cell>
          <cell r="L15">
            <v>2848</v>
          </cell>
          <cell r="M15">
            <v>6353</v>
          </cell>
          <cell r="N15">
            <v>3326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C16">
            <v>184</v>
          </cell>
          <cell r="D16">
            <v>3433</v>
          </cell>
          <cell r="G16">
            <v>127</v>
          </cell>
          <cell r="H16">
            <v>118</v>
          </cell>
          <cell r="I16">
            <v>60</v>
          </cell>
          <cell r="J16">
            <v>84</v>
          </cell>
          <cell r="K16">
            <v>67</v>
          </cell>
          <cell r="L16">
            <v>60</v>
          </cell>
          <cell r="M16">
            <v>194</v>
          </cell>
          <cell r="N16">
            <v>17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29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247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6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50</v>
          </cell>
          <cell r="L48">
            <v>0</v>
          </cell>
          <cell r="M48">
            <v>23</v>
          </cell>
          <cell r="N48">
            <v>150</v>
          </cell>
          <cell r="O48">
            <v>23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119</v>
          </cell>
          <cell r="M50">
            <v>0</v>
          </cell>
          <cell r="N50">
            <v>-1</v>
          </cell>
          <cell r="O50">
            <v>119</v>
          </cell>
        </row>
        <row r="51">
          <cell r="A51" t="str">
            <v>Leasing Charges</v>
          </cell>
          <cell r="B51">
            <v>804</v>
          </cell>
          <cell r="C51">
            <v>2110</v>
          </cell>
          <cell r="D51">
            <v>1460</v>
          </cell>
          <cell r="E51">
            <v>903</v>
          </cell>
          <cell r="F51">
            <v>903</v>
          </cell>
          <cell r="G51">
            <v>3398</v>
          </cell>
          <cell r="H51">
            <v>4842</v>
          </cell>
          <cell r="I51">
            <v>903</v>
          </cell>
          <cell r="J51">
            <v>903</v>
          </cell>
          <cell r="K51">
            <v>1852</v>
          </cell>
          <cell r="L51">
            <v>2926</v>
          </cell>
          <cell r="M51">
            <v>903</v>
          </cell>
          <cell r="N51">
            <v>3829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I52">
            <v>650</v>
          </cell>
          <cell r="K52">
            <v>22236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31</v>
          </cell>
          <cell r="H53">
            <v>325</v>
          </cell>
          <cell r="I53">
            <v>157</v>
          </cell>
          <cell r="J53">
            <v>306</v>
          </cell>
          <cell r="K53">
            <v>-306</v>
          </cell>
          <cell r="L53">
            <v>64</v>
          </cell>
          <cell r="M53">
            <v>291</v>
          </cell>
          <cell r="N53">
            <v>1100</v>
          </cell>
          <cell r="O53">
            <v>31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355</v>
          </cell>
          <cell r="E54">
            <v>46</v>
          </cell>
          <cell r="F54">
            <v>1222</v>
          </cell>
          <cell r="G54">
            <v>290</v>
          </cell>
          <cell r="H54">
            <v>381</v>
          </cell>
          <cell r="I54">
            <v>0</v>
          </cell>
          <cell r="J54">
            <v>245</v>
          </cell>
          <cell r="K54">
            <v>849</v>
          </cell>
          <cell r="L54">
            <v>153</v>
          </cell>
          <cell r="M54">
            <v>193</v>
          </cell>
          <cell r="N54">
            <v>267</v>
          </cell>
          <cell r="O54">
            <v>4001</v>
          </cell>
        </row>
        <row r="55">
          <cell r="A55" t="str">
            <v>Research &amp; Development</v>
          </cell>
          <cell r="B55">
            <v>808</v>
          </cell>
          <cell r="I55">
            <v>616</v>
          </cell>
          <cell r="K55">
            <v>-616</v>
          </cell>
          <cell r="M55">
            <v>283</v>
          </cell>
          <cell r="N55">
            <v>-283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D56">
            <v>264</v>
          </cell>
          <cell r="F56">
            <v>65</v>
          </cell>
          <cell r="H56">
            <v>1587</v>
          </cell>
          <cell r="N56">
            <v>443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L57">
            <v>6209</v>
          </cell>
          <cell r="M57">
            <v>456</v>
          </cell>
          <cell r="N57">
            <v>0</v>
          </cell>
          <cell r="O57">
            <v>456</v>
          </cell>
        </row>
        <row r="58">
          <cell r="A58" t="str">
            <v>Repairs &amp; Maintenance - Comp</v>
          </cell>
          <cell r="B58">
            <v>811</v>
          </cell>
          <cell r="D58">
            <v>737</v>
          </cell>
          <cell r="E58">
            <v>1627</v>
          </cell>
          <cell r="F58">
            <v>2682</v>
          </cell>
          <cell r="G58">
            <v>1254</v>
          </cell>
          <cell r="H58">
            <v>2245</v>
          </cell>
          <cell r="I58">
            <v>0</v>
          </cell>
          <cell r="J58">
            <v>3031</v>
          </cell>
          <cell r="K58">
            <v>-11576</v>
          </cell>
          <cell r="M58">
            <v>6331</v>
          </cell>
          <cell r="N58">
            <v>8542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G60">
            <v>6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3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2166.67</v>
          </cell>
          <cell r="N61">
            <v>187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6118</v>
          </cell>
          <cell r="D65">
            <v>411</v>
          </cell>
          <cell r="E65">
            <v>469</v>
          </cell>
          <cell r="F65">
            <v>778</v>
          </cell>
          <cell r="G65">
            <v>1537</v>
          </cell>
          <cell r="H65">
            <v>1469</v>
          </cell>
          <cell r="I65">
            <v>4914</v>
          </cell>
          <cell r="J65">
            <v>1860</v>
          </cell>
          <cell r="K65">
            <v>4448</v>
          </cell>
          <cell r="L65">
            <v>0</v>
          </cell>
          <cell r="M65">
            <v>512</v>
          </cell>
          <cell r="N65">
            <v>545</v>
          </cell>
          <cell r="O65">
            <v>16943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0</v>
          </cell>
          <cell r="H66">
            <v>469</v>
          </cell>
          <cell r="I66">
            <v>607</v>
          </cell>
          <cell r="J66">
            <v>0</v>
          </cell>
          <cell r="K66">
            <v>385</v>
          </cell>
          <cell r="L66">
            <v>0</v>
          </cell>
          <cell r="M66">
            <v>0</v>
          </cell>
          <cell r="N66">
            <v>0</v>
          </cell>
          <cell r="O66">
            <v>1461</v>
          </cell>
        </row>
        <row r="67">
          <cell r="A67" t="str">
            <v>Automobile</v>
          </cell>
          <cell r="B67">
            <v>821</v>
          </cell>
          <cell r="C67">
            <v>4557</v>
          </cell>
          <cell r="D67">
            <v>5370</v>
          </cell>
          <cell r="E67">
            <v>99</v>
          </cell>
          <cell r="F67">
            <v>251</v>
          </cell>
          <cell r="G67">
            <v>427</v>
          </cell>
          <cell r="H67">
            <v>1856</v>
          </cell>
          <cell r="I67">
            <v>355</v>
          </cell>
          <cell r="J67">
            <v>524</v>
          </cell>
          <cell r="K67">
            <v>107</v>
          </cell>
          <cell r="L67">
            <v>0</v>
          </cell>
          <cell r="M67">
            <v>920</v>
          </cell>
          <cell r="N67">
            <v>211</v>
          </cell>
          <cell r="O67">
            <v>4750</v>
          </cell>
        </row>
        <row r="68">
          <cell r="A68" t="str">
            <v>Staff Expenses</v>
          </cell>
          <cell r="B68">
            <v>823</v>
          </cell>
          <cell r="C68">
            <v>485</v>
          </cell>
          <cell r="D68">
            <v>47</v>
          </cell>
          <cell r="E68">
            <v>306</v>
          </cell>
          <cell r="F68">
            <v>28</v>
          </cell>
          <cell r="G68">
            <v>76</v>
          </cell>
          <cell r="H68">
            <v>45</v>
          </cell>
          <cell r="J68">
            <v>0</v>
          </cell>
          <cell r="K68">
            <v>214</v>
          </cell>
          <cell r="L68">
            <v>272</v>
          </cell>
          <cell r="M68">
            <v>234</v>
          </cell>
          <cell r="N68">
            <v>213</v>
          </cell>
          <cell r="O68">
            <v>1044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1011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-907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835</v>
          </cell>
          <cell r="D75">
            <v>1665</v>
          </cell>
          <cell r="E75">
            <v>216</v>
          </cell>
          <cell r="F75">
            <v>892</v>
          </cell>
          <cell r="G75">
            <v>26</v>
          </cell>
          <cell r="H75">
            <v>0</v>
          </cell>
          <cell r="I75">
            <v>63</v>
          </cell>
          <cell r="J75">
            <v>34</v>
          </cell>
          <cell r="K75">
            <v>649</v>
          </cell>
          <cell r="L75">
            <v>180</v>
          </cell>
          <cell r="M75">
            <v>0</v>
          </cell>
          <cell r="N75">
            <v>100</v>
          </cell>
          <cell r="O75">
            <v>1168</v>
          </cell>
        </row>
        <row r="76">
          <cell r="A76" t="str">
            <v>Computer Supplies</v>
          </cell>
          <cell r="B76">
            <v>831</v>
          </cell>
          <cell r="D76">
            <v>225</v>
          </cell>
          <cell r="E76">
            <v>323</v>
          </cell>
          <cell r="F76">
            <v>125</v>
          </cell>
          <cell r="G76">
            <v>116</v>
          </cell>
          <cell r="H76">
            <v>0</v>
          </cell>
          <cell r="I76">
            <v>0</v>
          </cell>
          <cell r="J76">
            <v>0</v>
          </cell>
          <cell r="K76">
            <v>200</v>
          </cell>
          <cell r="L76">
            <v>646</v>
          </cell>
          <cell r="M76">
            <v>7736</v>
          </cell>
          <cell r="N76">
            <v>200</v>
          </cell>
          <cell r="O76">
            <v>9171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7500</v>
          </cell>
          <cell r="D84">
            <v>4167</v>
          </cell>
          <cell r="E84">
            <v>4271</v>
          </cell>
          <cell r="F84">
            <v>7912</v>
          </cell>
          <cell r="G84">
            <v>7604</v>
          </cell>
          <cell r="H84">
            <v>7604</v>
          </cell>
          <cell r="I84">
            <v>7604</v>
          </cell>
          <cell r="J84">
            <v>7604</v>
          </cell>
          <cell r="K84">
            <v>7604</v>
          </cell>
          <cell r="L84">
            <v>8416</v>
          </cell>
          <cell r="M84">
            <v>7630</v>
          </cell>
          <cell r="N84">
            <v>7604</v>
          </cell>
          <cell r="O84">
            <v>8552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M86">
            <v>2528</v>
          </cell>
          <cell r="N86">
            <v>0</v>
          </cell>
          <cell r="O86">
            <v>2528</v>
          </cell>
        </row>
        <row r="87">
          <cell r="A87" t="str">
            <v>Head Office Bonus</v>
          </cell>
          <cell r="B87">
            <v>858</v>
          </cell>
          <cell r="C87">
            <v>5434</v>
          </cell>
          <cell r="D87">
            <v>5600</v>
          </cell>
          <cell r="E87">
            <v>5600</v>
          </cell>
          <cell r="F87">
            <v>5600</v>
          </cell>
          <cell r="G87">
            <v>5600</v>
          </cell>
          <cell r="H87">
            <v>0</v>
          </cell>
          <cell r="I87">
            <v>5600</v>
          </cell>
          <cell r="J87">
            <v>5600</v>
          </cell>
          <cell r="K87">
            <v>5600</v>
          </cell>
          <cell r="L87">
            <v>5600</v>
          </cell>
          <cell r="M87">
            <v>5600</v>
          </cell>
          <cell r="N87">
            <v>5600</v>
          </cell>
          <cell r="O87">
            <v>61434</v>
          </cell>
        </row>
        <row r="88">
          <cell r="A88" t="str">
            <v>Benefits - Salaries</v>
          </cell>
          <cell r="B88">
            <v>860</v>
          </cell>
          <cell r="C88">
            <v>898</v>
          </cell>
          <cell r="D88">
            <v>493</v>
          </cell>
          <cell r="E88">
            <v>1019</v>
          </cell>
          <cell r="F88">
            <v>865</v>
          </cell>
          <cell r="G88">
            <v>841</v>
          </cell>
          <cell r="H88">
            <v>532</v>
          </cell>
          <cell r="I88">
            <v>518</v>
          </cell>
          <cell r="J88">
            <v>518</v>
          </cell>
          <cell r="K88">
            <v>518</v>
          </cell>
          <cell r="L88">
            <v>907</v>
          </cell>
          <cell r="M88">
            <v>828</v>
          </cell>
          <cell r="N88">
            <v>828</v>
          </cell>
          <cell r="O88">
            <v>8765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6600</v>
          </cell>
          <cell r="D101">
            <v>53674</v>
          </cell>
          <cell r="E101">
            <v>66603</v>
          </cell>
          <cell r="F101">
            <v>51678</v>
          </cell>
          <cell r="G101">
            <v>42203</v>
          </cell>
          <cell r="H101">
            <v>71140</v>
          </cell>
          <cell r="I101">
            <v>59555</v>
          </cell>
          <cell r="J101">
            <v>60791</v>
          </cell>
          <cell r="K101">
            <v>78267</v>
          </cell>
          <cell r="L101">
            <v>51812</v>
          </cell>
          <cell r="M101">
            <v>56544</v>
          </cell>
          <cell r="N101">
            <v>107497</v>
          </cell>
          <cell r="O101">
            <v>706364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30000</v>
          </cell>
          <cell r="H114">
            <v>-10000</v>
          </cell>
          <cell r="K114">
            <v>-2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50917</v>
          </cell>
          <cell r="D116">
            <v>64925</v>
          </cell>
          <cell r="E116">
            <v>78646</v>
          </cell>
          <cell r="F116">
            <v>68490</v>
          </cell>
          <cell r="G116">
            <v>58644</v>
          </cell>
          <cell r="H116">
            <v>73496</v>
          </cell>
          <cell r="I116">
            <v>79832</v>
          </cell>
          <cell r="J116">
            <v>77482</v>
          </cell>
          <cell r="K116">
            <v>77719</v>
          </cell>
          <cell r="L116">
            <v>68105</v>
          </cell>
          <cell r="M116">
            <v>82970</v>
          </cell>
          <cell r="N116">
            <v>122552</v>
          </cell>
          <cell r="O116">
            <v>903778</v>
          </cell>
        </row>
        <row r="118">
          <cell r="A118" t="str">
            <v>Total Expenses</v>
          </cell>
          <cell r="C118">
            <v>50917</v>
          </cell>
          <cell r="D118">
            <v>64925</v>
          </cell>
          <cell r="E118">
            <v>78646</v>
          </cell>
          <cell r="F118">
            <v>68490</v>
          </cell>
          <cell r="G118">
            <v>58644</v>
          </cell>
          <cell r="H118">
            <v>73496</v>
          </cell>
          <cell r="I118">
            <v>79832</v>
          </cell>
          <cell r="J118">
            <v>77482</v>
          </cell>
          <cell r="K118">
            <v>77719</v>
          </cell>
          <cell r="L118">
            <v>68105</v>
          </cell>
          <cell r="M118">
            <v>82970</v>
          </cell>
          <cell r="N118">
            <v>122552</v>
          </cell>
          <cell r="O118">
            <v>903778</v>
          </cell>
        </row>
      </sheetData>
      <sheetData sheetId="19" refreshError="1"/>
      <sheetData sheetId="20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</v>
          </cell>
          <cell r="M48">
            <v>0</v>
          </cell>
          <cell r="N48">
            <v>59</v>
          </cell>
          <cell r="O48">
            <v>59</v>
          </cell>
        </row>
        <row r="49">
          <cell r="A49" t="str">
            <v>Postage</v>
          </cell>
          <cell r="B49">
            <v>801</v>
          </cell>
          <cell r="C49">
            <v>6000</v>
          </cell>
          <cell r="D49">
            <v>6000</v>
          </cell>
          <cell r="E49">
            <v>6000</v>
          </cell>
          <cell r="F49">
            <v>6000</v>
          </cell>
          <cell r="G49">
            <v>6000</v>
          </cell>
          <cell r="H49">
            <v>6000</v>
          </cell>
          <cell r="I49">
            <v>6000</v>
          </cell>
          <cell r="J49">
            <v>6000</v>
          </cell>
          <cell r="K49">
            <v>6000</v>
          </cell>
          <cell r="L49">
            <v>6000</v>
          </cell>
          <cell r="M49">
            <v>6060</v>
          </cell>
          <cell r="N49">
            <v>12000</v>
          </cell>
          <cell r="O49">
            <v>78060</v>
          </cell>
        </row>
        <row r="50">
          <cell r="A50" t="str">
            <v>Telephone</v>
          </cell>
          <cell r="B50">
            <v>802</v>
          </cell>
          <cell r="C50">
            <v>15273</v>
          </cell>
          <cell r="D50">
            <v>15876</v>
          </cell>
          <cell r="E50">
            <v>12695</v>
          </cell>
          <cell r="F50">
            <v>7682</v>
          </cell>
          <cell r="G50">
            <v>19227</v>
          </cell>
          <cell r="H50">
            <v>22</v>
          </cell>
          <cell r="I50">
            <v>15000</v>
          </cell>
          <cell r="J50">
            <v>15187</v>
          </cell>
          <cell r="K50">
            <v>3744</v>
          </cell>
          <cell r="L50">
            <v>15000</v>
          </cell>
          <cell r="M50">
            <v>15324</v>
          </cell>
          <cell r="N50">
            <v>11838</v>
          </cell>
          <cell r="O50">
            <v>22</v>
          </cell>
        </row>
        <row r="51">
          <cell r="A51" t="str">
            <v>Leasing Charges</v>
          </cell>
          <cell r="B51">
            <v>804</v>
          </cell>
          <cell r="C51">
            <v>1913</v>
          </cell>
          <cell r="D51">
            <v>0</v>
          </cell>
          <cell r="E51">
            <v>1947</v>
          </cell>
          <cell r="F51">
            <v>0</v>
          </cell>
          <cell r="G51">
            <v>0</v>
          </cell>
          <cell r="H51">
            <v>1934</v>
          </cell>
          <cell r="I51">
            <v>0</v>
          </cell>
          <cell r="J51">
            <v>-2401</v>
          </cell>
          <cell r="K51">
            <v>350</v>
          </cell>
          <cell r="L51">
            <v>0</v>
          </cell>
          <cell r="M51">
            <v>0</v>
          </cell>
          <cell r="N51">
            <v>350</v>
          </cell>
          <cell r="O51">
            <v>3393</v>
          </cell>
        </row>
        <row r="52">
          <cell r="A52" t="str">
            <v>Leasing Charges - Computer</v>
          </cell>
          <cell r="B52">
            <v>80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C53">
            <v>0</v>
          </cell>
          <cell r="D53">
            <v>0</v>
          </cell>
          <cell r="E53">
            <v>-33642</v>
          </cell>
          <cell r="F53">
            <v>33642</v>
          </cell>
          <cell r="G53">
            <v>0</v>
          </cell>
          <cell r="H53">
            <v>64</v>
          </cell>
          <cell r="I53">
            <v>63</v>
          </cell>
          <cell r="J53">
            <v>0</v>
          </cell>
          <cell r="K53">
            <v>19</v>
          </cell>
          <cell r="L53">
            <v>0</v>
          </cell>
          <cell r="M53">
            <v>0</v>
          </cell>
          <cell r="N53">
            <v>1717</v>
          </cell>
          <cell r="O53">
            <v>64</v>
          </cell>
        </row>
        <row r="54">
          <cell r="A54" t="str">
            <v>Telephone Cellular</v>
          </cell>
          <cell r="B54">
            <v>807</v>
          </cell>
          <cell r="C54">
            <v>454</v>
          </cell>
          <cell r="D54">
            <v>555</v>
          </cell>
          <cell r="E54">
            <v>563</v>
          </cell>
          <cell r="F54">
            <v>638</v>
          </cell>
          <cell r="G54">
            <v>659</v>
          </cell>
          <cell r="H54">
            <v>496</v>
          </cell>
          <cell r="I54">
            <v>509</v>
          </cell>
          <cell r="J54">
            <v>610</v>
          </cell>
          <cell r="K54">
            <v>603</v>
          </cell>
          <cell r="L54">
            <v>560</v>
          </cell>
          <cell r="M54">
            <v>0</v>
          </cell>
          <cell r="N54">
            <v>1676</v>
          </cell>
          <cell r="O54">
            <v>0</v>
          </cell>
        </row>
        <row r="55">
          <cell r="A55" t="str">
            <v>Research &amp; Development</v>
          </cell>
          <cell r="B55">
            <v>808</v>
          </cell>
          <cell r="C55">
            <v>0</v>
          </cell>
          <cell r="D55">
            <v>0</v>
          </cell>
          <cell r="E55">
            <v>30000</v>
          </cell>
          <cell r="F55">
            <v>800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020</v>
          </cell>
          <cell r="N55">
            <v>-102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6</v>
          </cell>
          <cell r="I57">
            <v>0</v>
          </cell>
          <cell r="J57">
            <v>132</v>
          </cell>
          <cell r="K57">
            <v>393</v>
          </cell>
          <cell r="L57">
            <v>2581</v>
          </cell>
          <cell r="M57">
            <v>243</v>
          </cell>
          <cell r="N57">
            <v>55244</v>
          </cell>
          <cell r="O57">
            <v>934</v>
          </cell>
        </row>
        <row r="58">
          <cell r="A58" t="str">
            <v>Repairs &amp; Maintenance - Comp</v>
          </cell>
          <cell r="B58">
            <v>81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C59">
            <v>0</v>
          </cell>
          <cell r="D59">
            <v>1788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0</v>
          </cell>
          <cell r="D61">
            <v>0</v>
          </cell>
          <cell r="E61">
            <v>3514</v>
          </cell>
          <cell r="F61">
            <v>3395</v>
          </cell>
          <cell r="G61">
            <v>0</v>
          </cell>
          <cell r="H61">
            <v>25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1</v>
          </cell>
          <cell r="O61">
            <v>255</v>
          </cell>
        </row>
        <row r="62">
          <cell r="A62" t="str">
            <v>Donations</v>
          </cell>
          <cell r="B62">
            <v>81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92</v>
          </cell>
          <cell r="D65">
            <v>699</v>
          </cell>
          <cell r="E65">
            <v>7</v>
          </cell>
          <cell r="F65">
            <v>0</v>
          </cell>
          <cell r="G65">
            <v>3749</v>
          </cell>
          <cell r="H65">
            <v>3393</v>
          </cell>
          <cell r="I65">
            <v>46</v>
          </cell>
          <cell r="J65">
            <v>0</v>
          </cell>
          <cell r="K65">
            <v>379</v>
          </cell>
          <cell r="L65">
            <v>853</v>
          </cell>
          <cell r="M65">
            <v>338</v>
          </cell>
          <cell r="N65">
            <v>4169</v>
          </cell>
          <cell r="O65">
            <v>0</v>
          </cell>
        </row>
        <row r="66">
          <cell r="A66" t="str">
            <v>Meals</v>
          </cell>
          <cell r="B66">
            <v>820</v>
          </cell>
          <cell r="C66">
            <v>0</v>
          </cell>
          <cell r="D66">
            <v>1991</v>
          </cell>
          <cell r="E66">
            <v>88</v>
          </cell>
          <cell r="F66">
            <v>0</v>
          </cell>
          <cell r="G66">
            <v>778</v>
          </cell>
          <cell r="H66">
            <v>0</v>
          </cell>
          <cell r="I66">
            <v>973</v>
          </cell>
          <cell r="J66">
            <v>139</v>
          </cell>
          <cell r="K66">
            <v>1577</v>
          </cell>
          <cell r="L66">
            <v>750</v>
          </cell>
          <cell r="M66">
            <v>2610</v>
          </cell>
          <cell r="N66">
            <v>6609</v>
          </cell>
          <cell r="O66">
            <v>1577</v>
          </cell>
        </row>
        <row r="67">
          <cell r="A67" t="str">
            <v>Automobile</v>
          </cell>
          <cell r="B67">
            <v>821</v>
          </cell>
          <cell r="C67">
            <v>0</v>
          </cell>
          <cell r="D67">
            <v>120</v>
          </cell>
          <cell r="E67">
            <v>186</v>
          </cell>
          <cell r="F67">
            <v>189</v>
          </cell>
          <cell r="G67">
            <v>143</v>
          </cell>
          <cell r="H67">
            <v>153</v>
          </cell>
          <cell r="I67">
            <v>210</v>
          </cell>
          <cell r="J67">
            <v>83</v>
          </cell>
          <cell r="K67">
            <v>204</v>
          </cell>
          <cell r="L67">
            <v>143</v>
          </cell>
          <cell r="M67">
            <v>0</v>
          </cell>
          <cell r="N67">
            <v>970</v>
          </cell>
          <cell r="O67">
            <v>0</v>
          </cell>
        </row>
        <row r="68">
          <cell r="A68" t="str">
            <v>Staff Expenses</v>
          </cell>
          <cell r="B68">
            <v>823</v>
          </cell>
          <cell r="C68">
            <v>0</v>
          </cell>
          <cell r="D68">
            <v>1116</v>
          </cell>
          <cell r="E68">
            <v>749</v>
          </cell>
          <cell r="F68">
            <v>419</v>
          </cell>
          <cell r="G68">
            <v>587</v>
          </cell>
          <cell r="H68">
            <v>119</v>
          </cell>
          <cell r="I68">
            <v>107</v>
          </cell>
          <cell r="J68">
            <v>1168</v>
          </cell>
          <cell r="K68">
            <v>76</v>
          </cell>
          <cell r="L68">
            <v>112</v>
          </cell>
          <cell r="M68">
            <v>59</v>
          </cell>
          <cell r="N68">
            <v>1582</v>
          </cell>
          <cell r="O68">
            <v>0</v>
          </cell>
        </row>
        <row r="69">
          <cell r="A69" t="str">
            <v>Investor Relations</v>
          </cell>
          <cell r="B69">
            <v>82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0</v>
          </cell>
          <cell r="D72">
            <v>41693</v>
          </cell>
          <cell r="E72">
            <v>-70000</v>
          </cell>
          <cell r="F72">
            <v>52</v>
          </cell>
          <cell r="G72">
            <v>204</v>
          </cell>
          <cell r="H72">
            <v>9751</v>
          </cell>
          <cell r="I72">
            <v>702</v>
          </cell>
          <cell r="J72">
            <v>0</v>
          </cell>
          <cell r="K72">
            <v>2895</v>
          </cell>
          <cell r="L72">
            <v>0</v>
          </cell>
          <cell r="M72">
            <v>520</v>
          </cell>
          <cell r="N72">
            <v>153802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C74">
            <v>27183</v>
          </cell>
          <cell r="D74">
            <v>27183</v>
          </cell>
          <cell r="E74">
            <v>27183</v>
          </cell>
          <cell r="F74">
            <v>27183</v>
          </cell>
          <cell r="G74">
            <v>27950</v>
          </cell>
          <cell r="H74">
            <v>29091</v>
          </cell>
          <cell r="I74">
            <v>27795</v>
          </cell>
          <cell r="J74">
            <v>27795</v>
          </cell>
          <cell r="K74">
            <v>71696</v>
          </cell>
          <cell r="L74">
            <v>57854</v>
          </cell>
          <cell r="M74">
            <v>2109</v>
          </cell>
          <cell r="N74">
            <v>83054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7779</v>
          </cell>
          <cell r="D75">
            <v>12203</v>
          </cell>
          <cell r="E75">
            <v>12357</v>
          </cell>
          <cell r="F75">
            <v>9138</v>
          </cell>
          <cell r="G75">
            <v>6896</v>
          </cell>
          <cell r="H75">
            <v>15209</v>
          </cell>
          <cell r="I75">
            <v>3728</v>
          </cell>
          <cell r="J75">
            <v>9794</v>
          </cell>
          <cell r="K75">
            <v>16636</v>
          </cell>
          <cell r="L75">
            <v>2365</v>
          </cell>
          <cell r="M75">
            <v>9579</v>
          </cell>
          <cell r="N75">
            <v>13810</v>
          </cell>
          <cell r="O75">
            <v>119494</v>
          </cell>
        </row>
        <row r="76">
          <cell r="A76" t="str">
            <v>Computer Supplies</v>
          </cell>
          <cell r="B76">
            <v>83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845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7092</v>
          </cell>
          <cell r="D84">
            <v>7092</v>
          </cell>
          <cell r="E84">
            <v>7392</v>
          </cell>
          <cell r="F84">
            <v>7392</v>
          </cell>
          <cell r="G84">
            <v>7392</v>
          </cell>
          <cell r="H84">
            <v>7392</v>
          </cell>
          <cell r="I84">
            <v>7392</v>
          </cell>
          <cell r="J84">
            <v>7392</v>
          </cell>
          <cell r="K84">
            <v>7389</v>
          </cell>
          <cell r="L84">
            <v>7392</v>
          </cell>
          <cell r="M84">
            <v>7642</v>
          </cell>
          <cell r="N84">
            <v>7642</v>
          </cell>
          <cell r="O84">
            <v>88601</v>
          </cell>
        </row>
        <row r="85">
          <cell r="A85" t="str">
            <v>Wages Office</v>
          </cell>
          <cell r="B85">
            <v>85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663</v>
          </cell>
          <cell r="D87">
            <v>6663</v>
          </cell>
          <cell r="E87">
            <v>6663</v>
          </cell>
          <cell r="F87">
            <v>6663</v>
          </cell>
          <cell r="G87">
            <v>6663</v>
          </cell>
          <cell r="H87">
            <v>0</v>
          </cell>
          <cell r="I87">
            <v>6663</v>
          </cell>
          <cell r="J87">
            <v>6662.9</v>
          </cell>
          <cell r="K87">
            <v>6663</v>
          </cell>
          <cell r="L87">
            <v>6663</v>
          </cell>
          <cell r="M87">
            <v>6663</v>
          </cell>
          <cell r="N87">
            <v>6663.1000000000058</v>
          </cell>
          <cell r="O87">
            <v>0</v>
          </cell>
        </row>
        <row r="88">
          <cell r="A88" t="str">
            <v>Benefits - Salaries</v>
          </cell>
          <cell r="B88">
            <v>860</v>
          </cell>
          <cell r="C88">
            <v>1363</v>
          </cell>
          <cell r="D88">
            <v>1363</v>
          </cell>
          <cell r="E88">
            <v>1588</v>
          </cell>
          <cell r="F88">
            <v>1411</v>
          </cell>
          <cell r="G88">
            <v>1411</v>
          </cell>
          <cell r="H88">
            <v>1411</v>
          </cell>
          <cell r="I88">
            <v>1411</v>
          </cell>
          <cell r="J88">
            <v>1411</v>
          </cell>
          <cell r="K88">
            <v>1364</v>
          </cell>
          <cell r="L88">
            <v>1398</v>
          </cell>
          <cell r="M88">
            <v>1436</v>
          </cell>
          <cell r="N88">
            <v>1436</v>
          </cell>
          <cell r="O88">
            <v>17003</v>
          </cell>
        </row>
        <row r="89">
          <cell r="A89" t="str">
            <v>Benefits - Wages</v>
          </cell>
          <cell r="B89">
            <v>86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620</v>
          </cell>
          <cell r="L101">
            <v>0</v>
          </cell>
          <cell r="M101">
            <v>0</v>
          </cell>
          <cell r="N101">
            <v>0</v>
          </cell>
          <cell r="O101">
            <v>1620</v>
          </cell>
        </row>
        <row r="102">
          <cell r="A102" t="str">
            <v>Consulting - Computer</v>
          </cell>
          <cell r="B102">
            <v>88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0</v>
          </cell>
          <cell r="D114">
            <v>0</v>
          </cell>
          <cell r="E114">
            <v>0</v>
          </cell>
          <cell r="F114">
            <v>0</v>
          </cell>
          <cell r="G114">
            <v>40000</v>
          </cell>
          <cell r="H114">
            <v>0</v>
          </cell>
          <cell r="I114">
            <v>0</v>
          </cell>
          <cell r="J114">
            <v>54218.400000000001</v>
          </cell>
          <cell r="K114">
            <v>5618</v>
          </cell>
          <cell r="L114">
            <v>5000</v>
          </cell>
          <cell r="M114">
            <v>0</v>
          </cell>
          <cell r="N114">
            <v>-5000</v>
          </cell>
          <cell r="O114">
            <v>0</v>
          </cell>
        </row>
        <row r="116">
          <cell r="A116" t="str">
            <v>Total Admin Expenses</v>
          </cell>
          <cell r="C116">
            <v>24147</v>
          </cell>
          <cell r="D116">
            <v>26658</v>
          </cell>
          <cell r="E116">
            <v>29284</v>
          </cell>
          <cell r="F116">
            <v>23941</v>
          </cell>
          <cell r="G116">
            <v>21699</v>
          </cell>
          <cell r="H116">
            <v>32453</v>
          </cell>
          <cell r="I116">
            <v>18531</v>
          </cell>
          <cell r="J116">
            <v>22328</v>
          </cell>
          <cell r="K116">
            <v>34979</v>
          </cell>
          <cell r="L116">
            <v>22155</v>
          </cell>
          <cell r="M116">
            <v>24960</v>
          </cell>
          <cell r="N116">
            <v>29947</v>
          </cell>
          <cell r="O116">
            <v>311082</v>
          </cell>
        </row>
        <row r="118">
          <cell r="A118" t="str">
            <v>Total Expenses</v>
          </cell>
          <cell r="C118">
            <v>24147</v>
          </cell>
          <cell r="D118">
            <v>26658</v>
          </cell>
          <cell r="E118">
            <v>29284</v>
          </cell>
          <cell r="F118">
            <v>23941</v>
          </cell>
          <cell r="G118">
            <v>21699</v>
          </cell>
          <cell r="H118">
            <v>32453</v>
          </cell>
          <cell r="I118">
            <v>18531</v>
          </cell>
          <cell r="J118">
            <v>22328</v>
          </cell>
          <cell r="K118">
            <v>34979</v>
          </cell>
          <cell r="L118">
            <v>22155</v>
          </cell>
          <cell r="M118">
            <v>24960</v>
          </cell>
          <cell r="N118">
            <v>29947</v>
          </cell>
          <cell r="O118">
            <v>311082</v>
          </cell>
        </row>
      </sheetData>
      <sheetData sheetId="21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7591</v>
          </cell>
          <cell r="D9">
            <v>7591</v>
          </cell>
          <cell r="E9">
            <v>7591</v>
          </cell>
          <cell r="F9">
            <v>7591</v>
          </cell>
          <cell r="G9">
            <v>7591</v>
          </cell>
          <cell r="H9">
            <v>7591</v>
          </cell>
          <cell r="I9">
            <v>7591</v>
          </cell>
          <cell r="J9">
            <v>7591</v>
          </cell>
          <cell r="K9">
            <v>7588</v>
          </cell>
          <cell r="L9">
            <v>7591</v>
          </cell>
          <cell r="M9">
            <v>7591</v>
          </cell>
          <cell r="N9">
            <v>5310</v>
          </cell>
          <cell r="O9">
            <v>88808</v>
          </cell>
        </row>
        <row r="10">
          <cell r="A10" t="str">
            <v>Taxes - Realty</v>
          </cell>
          <cell r="B10">
            <v>610</v>
          </cell>
          <cell r="G10">
            <v>-2381</v>
          </cell>
          <cell r="H10">
            <v>-4761</v>
          </cell>
          <cell r="I10">
            <v>-2381</v>
          </cell>
          <cell r="J10">
            <v>-2381</v>
          </cell>
          <cell r="L10">
            <v>-2381</v>
          </cell>
          <cell r="M10">
            <v>-2381</v>
          </cell>
          <cell r="N10">
            <v>-4762</v>
          </cell>
          <cell r="O10">
            <v>-21428</v>
          </cell>
        </row>
        <row r="11">
          <cell r="A11" t="str">
            <v>HVAC</v>
          </cell>
          <cell r="B11">
            <v>620</v>
          </cell>
          <cell r="D11">
            <v>5192</v>
          </cell>
          <cell r="I11">
            <v>361</v>
          </cell>
          <cell r="L11">
            <v>1515</v>
          </cell>
          <cell r="N11">
            <v>0</v>
          </cell>
          <cell r="O11">
            <v>7068</v>
          </cell>
        </row>
        <row r="12">
          <cell r="A12" t="str">
            <v>Utilities</v>
          </cell>
          <cell r="B12">
            <v>625</v>
          </cell>
          <cell r="D12">
            <v>1781</v>
          </cell>
          <cell r="E12">
            <v>1315</v>
          </cell>
          <cell r="F12">
            <v>2393</v>
          </cell>
          <cell r="G12">
            <v>4884</v>
          </cell>
          <cell r="H12">
            <v>5798</v>
          </cell>
          <cell r="I12">
            <v>6003</v>
          </cell>
          <cell r="J12">
            <v>5335</v>
          </cell>
          <cell r="K12">
            <v>7404</v>
          </cell>
          <cell r="L12">
            <v>9055</v>
          </cell>
          <cell r="M12">
            <v>11739</v>
          </cell>
          <cell r="N12">
            <v>14857</v>
          </cell>
          <cell r="O12">
            <v>70564</v>
          </cell>
        </row>
        <row r="13">
          <cell r="A13" t="str">
            <v>CAM</v>
          </cell>
          <cell r="B13">
            <v>630</v>
          </cell>
          <cell r="C13">
            <v>9142</v>
          </cell>
          <cell r="D13">
            <v>3260</v>
          </cell>
          <cell r="E13">
            <v>5801</v>
          </cell>
          <cell r="F13">
            <v>3023</v>
          </cell>
          <cell r="G13">
            <v>5523</v>
          </cell>
          <cell r="H13">
            <v>5366</v>
          </cell>
          <cell r="I13">
            <v>5523</v>
          </cell>
          <cell r="J13">
            <v>5523</v>
          </cell>
          <cell r="K13">
            <v>5524</v>
          </cell>
          <cell r="L13">
            <v>6939</v>
          </cell>
          <cell r="M13">
            <v>6939</v>
          </cell>
          <cell r="N13">
            <v>6681</v>
          </cell>
          <cell r="O13">
            <v>69244</v>
          </cell>
        </row>
        <row r="14">
          <cell r="A14" t="str">
            <v>Insurance</v>
          </cell>
          <cell r="B14">
            <v>635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C15">
            <v>2739</v>
          </cell>
          <cell r="D15">
            <v>2532</v>
          </cell>
          <cell r="E15">
            <v>110</v>
          </cell>
          <cell r="F15">
            <v>2652</v>
          </cell>
          <cell r="G15">
            <v>2900</v>
          </cell>
          <cell r="H15">
            <v>2896</v>
          </cell>
          <cell r="I15">
            <v>5812</v>
          </cell>
          <cell r="J15">
            <v>3374</v>
          </cell>
          <cell r="K15">
            <v>51</v>
          </cell>
          <cell r="L15">
            <v>2848</v>
          </cell>
          <cell r="M15">
            <v>6353</v>
          </cell>
          <cell r="N15">
            <v>3326</v>
          </cell>
          <cell r="O15">
            <v>35593</v>
          </cell>
        </row>
        <row r="16">
          <cell r="A16" t="str">
            <v>Repairs &amp; Maintenance</v>
          </cell>
          <cell r="B16">
            <v>650</v>
          </cell>
          <cell r="C16">
            <v>184</v>
          </cell>
          <cell r="D16">
            <v>3433</v>
          </cell>
          <cell r="G16">
            <v>127</v>
          </cell>
          <cell r="H16">
            <v>118</v>
          </cell>
          <cell r="I16">
            <v>60</v>
          </cell>
          <cell r="J16">
            <v>84</v>
          </cell>
          <cell r="K16">
            <v>67</v>
          </cell>
          <cell r="L16">
            <v>60</v>
          </cell>
          <cell r="M16">
            <v>194</v>
          </cell>
          <cell r="N16">
            <v>170</v>
          </cell>
          <cell r="O16">
            <v>4497</v>
          </cell>
        </row>
        <row r="18">
          <cell r="A18" t="str">
            <v>Total Occupancy</v>
          </cell>
          <cell r="C18">
            <v>19656</v>
          </cell>
          <cell r="D18">
            <v>23789</v>
          </cell>
          <cell r="E18">
            <v>14817</v>
          </cell>
          <cell r="F18">
            <v>15659</v>
          </cell>
          <cell r="G18">
            <v>18644</v>
          </cell>
          <cell r="H18">
            <v>17008</v>
          </cell>
          <cell r="I18">
            <v>22969</v>
          </cell>
          <cell r="J18">
            <v>19526</v>
          </cell>
          <cell r="K18">
            <v>20634</v>
          </cell>
          <cell r="L18">
            <v>25627</v>
          </cell>
          <cell r="M18">
            <v>30435</v>
          </cell>
          <cell r="N18">
            <v>25582</v>
          </cell>
          <cell r="O18">
            <v>254346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29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247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6</v>
          </cell>
          <cell r="J48">
            <v>146</v>
          </cell>
          <cell r="L48">
            <v>247</v>
          </cell>
          <cell r="N48">
            <v>-247</v>
          </cell>
          <cell r="O48">
            <v>0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120</v>
          </cell>
          <cell r="M50">
            <v>0</v>
          </cell>
          <cell r="N50">
            <v>-1</v>
          </cell>
          <cell r="O50">
            <v>120</v>
          </cell>
        </row>
        <row r="51">
          <cell r="A51" t="str">
            <v>Leasing Charges</v>
          </cell>
          <cell r="B51">
            <v>804</v>
          </cell>
          <cell r="C51">
            <v>2110</v>
          </cell>
          <cell r="D51">
            <v>1460</v>
          </cell>
          <cell r="E51">
            <v>903</v>
          </cell>
          <cell r="F51">
            <v>903</v>
          </cell>
          <cell r="G51">
            <v>3398</v>
          </cell>
          <cell r="H51">
            <v>4842</v>
          </cell>
          <cell r="I51">
            <v>903</v>
          </cell>
          <cell r="J51">
            <v>903</v>
          </cell>
          <cell r="K51">
            <v>1852</v>
          </cell>
          <cell r="L51">
            <v>2926</v>
          </cell>
          <cell r="M51">
            <v>903</v>
          </cell>
          <cell r="N51">
            <v>3829</v>
          </cell>
          <cell r="O51">
            <v>24932</v>
          </cell>
        </row>
        <row r="52">
          <cell r="A52" t="str">
            <v>Leasing Charges - Computer</v>
          </cell>
          <cell r="B52">
            <v>805</v>
          </cell>
          <cell r="I52">
            <v>650</v>
          </cell>
          <cell r="K52">
            <v>22236</v>
          </cell>
          <cell r="L52">
            <v>0</v>
          </cell>
          <cell r="N52">
            <v>0</v>
          </cell>
          <cell r="O52">
            <v>22886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29</v>
          </cell>
          <cell r="H53">
            <v>325</v>
          </cell>
          <cell r="I53">
            <v>157</v>
          </cell>
          <cell r="J53">
            <v>2569</v>
          </cell>
          <cell r="K53">
            <v>25</v>
          </cell>
          <cell r="L53">
            <v>64</v>
          </cell>
          <cell r="M53">
            <v>291</v>
          </cell>
          <cell r="N53">
            <v>1100</v>
          </cell>
          <cell r="O53">
            <v>0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2816</v>
          </cell>
          <cell r="E54">
            <v>618</v>
          </cell>
          <cell r="F54">
            <v>2231</v>
          </cell>
          <cell r="G54">
            <v>1484</v>
          </cell>
          <cell r="H54">
            <v>1067</v>
          </cell>
          <cell r="I54">
            <v>1333</v>
          </cell>
          <cell r="J54">
            <v>14</v>
          </cell>
          <cell r="K54">
            <v>2026</v>
          </cell>
          <cell r="L54">
            <v>2178</v>
          </cell>
          <cell r="M54">
            <v>0</v>
          </cell>
          <cell r="N54">
            <v>1740</v>
          </cell>
          <cell r="O54">
            <v>0</v>
          </cell>
        </row>
        <row r="55">
          <cell r="A55" t="str">
            <v>Research &amp; Development</v>
          </cell>
          <cell r="B55">
            <v>808</v>
          </cell>
          <cell r="M55">
            <v>283</v>
          </cell>
          <cell r="N55">
            <v>-283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D56">
            <v>264</v>
          </cell>
          <cell r="F56">
            <v>65</v>
          </cell>
          <cell r="H56">
            <v>1587</v>
          </cell>
          <cell r="N56">
            <v>443</v>
          </cell>
          <cell r="O56">
            <v>2294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L57">
            <v>6209</v>
          </cell>
          <cell r="N57">
            <v>0</v>
          </cell>
          <cell r="O57">
            <v>6209</v>
          </cell>
        </row>
        <row r="58">
          <cell r="A58" t="str">
            <v>Repairs &amp; Maintenance - Comp</v>
          </cell>
          <cell r="B58">
            <v>811</v>
          </cell>
          <cell r="D58">
            <v>737</v>
          </cell>
          <cell r="E58">
            <v>1627</v>
          </cell>
          <cell r="F58">
            <v>2682</v>
          </cell>
          <cell r="G58">
            <v>1254</v>
          </cell>
          <cell r="H58">
            <v>2245</v>
          </cell>
          <cell r="J58">
            <v>3031</v>
          </cell>
          <cell r="K58">
            <v>-11576</v>
          </cell>
          <cell r="M58">
            <v>6331</v>
          </cell>
          <cell r="N58">
            <v>8542</v>
          </cell>
          <cell r="O58">
            <v>14873</v>
          </cell>
        </row>
        <row r="59">
          <cell r="A59" t="str">
            <v>Memberships</v>
          </cell>
          <cell r="B59">
            <v>812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G60">
            <v>6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3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2166.67</v>
          </cell>
          <cell r="N61">
            <v>187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6118</v>
          </cell>
          <cell r="D65">
            <v>11650</v>
          </cell>
          <cell r="E65">
            <v>10933</v>
          </cell>
          <cell r="F65">
            <v>14388</v>
          </cell>
          <cell r="G65">
            <v>7313</v>
          </cell>
          <cell r="H65">
            <v>12386</v>
          </cell>
          <cell r="I65">
            <v>3645</v>
          </cell>
          <cell r="J65">
            <v>8244</v>
          </cell>
          <cell r="K65">
            <v>8673</v>
          </cell>
          <cell r="L65">
            <v>5326</v>
          </cell>
          <cell r="M65">
            <v>7881</v>
          </cell>
          <cell r="N65">
            <v>8333</v>
          </cell>
          <cell r="O65">
            <v>0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477</v>
          </cell>
          <cell r="H66">
            <v>1823</v>
          </cell>
          <cell r="I66">
            <v>759</v>
          </cell>
          <cell r="J66">
            <v>2363</v>
          </cell>
          <cell r="K66">
            <v>1103</v>
          </cell>
          <cell r="L66">
            <v>1117</v>
          </cell>
          <cell r="M66">
            <v>621</v>
          </cell>
          <cell r="N66">
            <v>1780</v>
          </cell>
          <cell r="O66">
            <v>0</v>
          </cell>
        </row>
        <row r="67">
          <cell r="A67" t="str">
            <v>Automobile</v>
          </cell>
          <cell r="B67">
            <v>821</v>
          </cell>
          <cell r="C67">
            <v>4557</v>
          </cell>
          <cell r="D67">
            <v>5370</v>
          </cell>
          <cell r="E67">
            <v>5954</v>
          </cell>
          <cell r="F67">
            <v>6001</v>
          </cell>
          <cell r="G67">
            <v>4493</v>
          </cell>
          <cell r="H67">
            <v>7263</v>
          </cell>
          <cell r="I67">
            <v>3510</v>
          </cell>
          <cell r="J67">
            <v>-3030</v>
          </cell>
          <cell r="K67">
            <v>5227</v>
          </cell>
          <cell r="L67">
            <v>3369</v>
          </cell>
          <cell r="M67">
            <v>4261</v>
          </cell>
          <cell r="N67">
            <v>6187</v>
          </cell>
          <cell r="O67">
            <v>0</v>
          </cell>
        </row>
        <row r="68">
          <cell r="A68" t="str">
            <v>Staff Expenses</v>
          </cell>
          <cell r="B68">
            <v>823</v>
          </cell>
          <cell r="C68">
            <v>865</v>
          </cell>
          <cell r="D68">
            <v>47</v>
          </cell>
          <cell r="E68">
            <v>306</v>
          </cell>
          <cell r="F68">
            <v>70</v>
          </cell>
          <cell r="G68">
            <v>76</v>
          </cell>
          <cell r="H68">
            <v>1220</v>
          </cell>
          <cell r="J68">
            <v>0</v>
          </cell>
          <cell r="K68">
            <v>1761</v>
          </cell>
          <cell r="L68">
            <v>89</v>
          </cell>
          <cell r="M68">
            <v>234</v>
          </cell>
          <cell r="N68">
            <v>213</v>
          </cell>
          <cell r="O68">
            <v>0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1011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-907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835</v>
          </cell>
          <cell r="D75">
            <v>1665</v>
          </cell>
          <cell r="E75">
            <v>1085</v>
          </cell>
          <cell r="F75">
            <v>892</v>
          </cell>
          <cell r="G75">
            <v>1715</v>
          </cell>
          <cell r="H75">
            <v>1780</v>
          </cell>
          <cell r="I75">
            <v>993</v>
          </cell>
          <cell r="J75">
            <v>305</v>
          </cell>
          <cell r="K75">
            <v>2195</v>
          </cell>
          <cell r="L75">
            <v>2478</v>
          </cell>
          <cell r="M75">
            <v>3150</v>
          </cell>
          <cell r="N75">
            <v>3366</v>
          </cell>
          <cell r="O75">
            <v>20459</v>
          </cell>
        </row>
        <row r="76">
          <cell r="A76" t="str">
            <v>Computer Supplies</v>
          </cell>
          <cell r="B76">
            <v>831</v>
          </cell>
          <cell r="G76">
            <v>12</v>
          </cell>
          <cell r="N76">
            <v>1771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51178</v>
          </cell>
          <cell r="D84">
            <v>41311</v>
          </cell>
          <cell r="E84">
            <v>49427</v>
          </cell>
          <cell r="F84">
            <v>76127</v>
          </cell>
          <cell r="G84">
            <v>73585</v>
          </cell>
          <cell r="H84">
            <v>65814</v>
          </cell>
          <cell r="I84">
            <v>60801</v>
          </cell>
          <cell r="J84">
            <v>61382</v>
          </cell>
          <cell r="K84">
            <v>56901</v>
          </cell>
          <cell r="L84">
            <v>54481</v>
          </cell>
          <cell r="M84">
            <v>52430</v>
          </cell>
          <cell r="N84">
            <v>49917</v>
          </cell>
          <cell r="O84">
            <v>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11527</v>
          </cell>
          <cell r="D87">
            <v>11527</v>
          </cell>
          <cell r="E87">
            <v>11527</v>
          </cell>
          <cell r="F87">
            <v>11527</v>
          </cell>
          <cell r="G87">
            <v>0</v>
          </cell>
          <cell r="H87">
            <v>11527</v>
          </cell>
          <cell r="I87">
            <v>11527</v>
          </cell>
          <cell r="J87">
            <v>11526.58</v>
          </cell>
          <cell r="K87">
            <v>11526.58</v>
          </cell>
          <cell r="L87">
            <v>11526.58</v>
          </cell>
          <cell r="M87">
            <v>10667</v>
          </cell>
          <cell r="N87">
            <v>12388.259999999995</v>
          </cell>
          <cell r="O87">
            <v>0</v>
          </cell>
        </row>
        <row r="88">
          <cell r="A88" t="str">
            <v>Benefits - Salaries</v>
          </cell>
          <cell r="B88">
            <v>860</v>
          </cell>
          <cell r="C88">
            <v>12171</v>
          </cell>
          <cell r="D88">
            <v>7647</v>
          </cell>
          <cell r="E88">
            <v>14211</v>
          </cell>
          <cell r="F88">
            <v>7129</v>
          </cell>
          <cell r="G88">
            <v>7099</v>
          </cell>
          <cell r="H88">
            <v>6679</v>
          </cell>
          <cell r="I88">
            <v>6269</v>
          </cell>
          <cell r="J88">
            <v>5828</v>
          </cell>
          <cell r="K88">
            <v>5473</v>
          </cell>
          <cell r="L88">
            <v>7121</v>
          </cell>
          <cell r="M88">
            <v>7171</v>
          </cell>
          <cell r="N88">
            <v>6258</v>
          </cell>
          <cell r="O88">
            <v>0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2945</v>
          </cell>
          <cell r="D116">
            <v>4126</v>
          </cell>
          <cell r="E116">
            <v>3615</v>
          </cell>
          <cell r="F116">
            <v>4477</v>
          </cell>
          <cell r="G116">
            <v>6367</v>
          </cell>
          <cell r="H116">
            <v>10454</v>
          </cell>
          <cell r="I116">
            <v>2546</v>
          </cell>
          <cell r="J116">
            <v>4239</v>
          </cell>
          <cell r="K116">
            <v>14707</v>
          </cell>
          <cell r="L116">
            <v>11733</v>
          </cell>
          <cell r="M116">
            <v>10384</v>
          </cell>
          <cell r="N116">
            <v>16180</v>
          </cell>
          <cell r="O116">
            <v>91773</v>
          </cell>
        </row>
        <row r="118">
          <cell r="A118" t="str">
            <v>Total Expenses</v>
          </cell>
          <cell r="C118">
            <v>22601</v>
          </cell>
          <cell r="D118">
            <v>27915</v>
          </cell>
          <cell r="E118">
            <v>18432</v>
          </cell>
          <cell r="F118">
            <v>20136</v>
          </cell>
          <cell r="G118">
            <v>25011</v>
          </cell>
          <cell r="H118">
            <v>27462</v>
          </cell>
          <cell r="I118">
            <v>25515</v>
          </cell>
          <cell r="J118">
            <v>23765</v>
          </cell>
          <cell r="K118">
            <v>35341</v>
          </cell>
          <cell r="L118">
            <v>37360</v>
          </cell>
          <cell r="M118">
            <v>40819</v>
          </cell>
          <cell r="N118">
            <v>41762</v>
          </cell>
          <cell r="O118">
            <v>346119</v>
          </cell>
        </row>
      </sheetData>
      <sheetData sheetId="22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38725</v>
          </cell>
          <cell r="D9">
            <v>38725</v>
          </cell>
          <cell r="E9">
            <v>38725</v>
          </cell>
          <cell r="F9">
            <v>38725</v>
          </cell>
          <cell r="G9">
            <v>38725</v>
          </cell>
          <cell r="H9">
            <v>38725</v>
          </cell>
          <cell r="I9">
            <v>38725</v>
          </cell>
          <cell r="J9">
            <v>38725</v>
          </cell>
          <cell r="K9">
            <v>39139</v>
          </cell>
          <cell r="L9">
            <v>40483</v>
          </cell>
          <cell r="M9">
            <v>39138</v>
          </cell>
          <cell r="N9">
            <v>53369</v>
          </cell>
          <cell r="O9">
            <v>481929</v>
          </cell>
        </row>
        <row r="10">
          <cell r="A10" t="str">
            <v>Taxes - Realty</v>
          </cell>
          <cell r="B10">
            <v>610</v>
          </cell>
          <cell r="C10">
            <v>5891</v>
          </cell>
          <cell r="D10">
            <v>5891</v>
          </cell>
          <cell r="E10">
            <v>5891</v>
          </cell>
          <cell r="F10">
            <v>5891</v>
          </cell>
          <cell r="G10">
            <v>5891</v>
          </cell>
          <cell r="H10">
            <v>5891</v>
          </cell>
          <cell r="I10">
            <v>5891</v>
          </cell>
          <cell r="J10">
            <v>5891</v>
          </cell>
          <cell r="K10">
            <v>5889</v>
          </cell>
          <cell r="L10">
            <v>5891</v>
          </cell>
          <cell r="M10">
            <v>5891</v>
          </cell>
          <cell r="N10">
            <v>9232</v>
          </cell>
          <cell r="O10">
            <v>74031</v>
          </cell>
        </row>
        <row r="11">
          <cell r="A11" t="str">
            <v>HVAC</v>
          </cell>
          <cell r="B11">
            <v>620</v>
          </cell>
          <cell r="C11">
            <v>2000</v>
          </cell>
          <cell r="D11">
            <v>506</v>
          </cell>
          <cell r="E11">
            <v>567</v>
          </cell>
          <cell r="G11">
            <v>0</v>
          </cell>
          <cell r="H11">
            <v>0</v>
          </cell>
          <cell r="I11">
            <v>0</v>
          </cell>
          <cell r="J11">
            <v>477</v>
          </cell>
          <cell r="K11">
            <v>3455</v>
          </cell>
          <cell r="L11">
            <v>0</v>
          </cell>
          <cell r="M11">
            <v>0</v>
          </cell>
          <cell r="N11">
            <v>2502</v>
          </cell>
          <cell r="O11">
            <v>9507</v>
          </cell>
        </row>
        <row r="12">
          <cell r="A12" t="str">
            <v>Utilities</v>
          </cell>
          <cell r="B12">
            <v>625</v>
          </cell>
          <cell r="C12">
            <v>5000</v>
          </cell>
          <cell r="D12">
            <v>5042</v>
          </cell>
          <cell r="E12">
            <v>5402</v>
          </cell>
          <cell r="F12">
            <v>5647</v>
          </cell>
          <cell r="G12">
            <v>2226</v>
          </cell>
          <cell r="H12">
            <v>2066</v>
          </cell>
          <cell r="I12">
            <v>2270</v>
          </cell>
          <cell r="J12">
            <v>1544</v>
          </cell>
          <cell r="K12">
            <v>1828</v>
          </cell>
          <cell r="L12">
            <v>2019</v>
          </cell>
          <cell r="M12">
            <v>-16504</v>
          </cell>
          <cell r="N12">
            <v>909</v>
          </cell>
          <cell r="O12">
            <v>17449</v>
          </cell>
        </row>
        <row r="13">
          <cell r="A13" t="str">
            <v>CAM</v>
          </cell>
          <cell r="B13">
            <v>630</v>
          </cell>
          <cell r="C13">
            <v>14009</v>
          </cell>
          <cell r="D13">
            <v>14009</v>
          </cell>
          <cell r="E13">
            <v>14009</v>
          </cell>
          <cell r="F13">
            <v>14009</v>
          </cell>
          <cell r="G13">
            <v>14009</v>
          </cell>
          <cell r="H13">
            <v>14111</v>
          </cell>
          <cell r="I13">
            <v>14111</v>
          </cell>
          <cell r="J13">
            <v>14111</v>
          </cell>
          <cell r="K13">
            <v>14109</v>
          </cell>
          <cell r="L13">
            <v>14113</v>
          </cell>
          <cell r="M13">
            <v>14111</v>
          </cell>
          <cell r="N13">
            <v>19648</v>
          </cell>
          <cell r="O13">
            <v>174359</v>
          </cell>
        </row>
        <row r="14">
          <cell r="A14" t="str">
            <v>Insurance</v>
          </cell>
          <cell r="B14">
            <v>635</v>
          </cell>
          <cell r="C14">
            <v>83333.33</v>
          </cell>
          <cell r="D14">
            <v>83333</v>
          </cell>
          <cell r="E14">
            <v>83333.33</v>
          </cell>
          <cell r="F14">
            <v>83333</v>
          </cell>
          <cell r="G14">
            <v>83333.33</v>
          </cell>
          <cell r="H14">
            <v>83333</v>
          </cell>
          <cell r="I14">
            <v>83333.33</v>
          </cell>
          <cell r="J14">
            <v>88448</v>
          </cell>
          <cell r="K14">
            <v>83331.679999999935</v>
          </cell>
          <cell r="L14">
            <v>83333.33</v>
          </cell>
          <cell r="M14">
            <v>75500</v>
          </cell>
          <cell r="N14">
            <v>85343.670000000042</v>
          </cell>
          <cell r="O14">
            <v>999289</v>
          </cell>
        </row>
        <row r="15">
          <cell r="A15" t="str">
            <v>Cleaning Premises</v>
          </cell>
          <cell r="B15">
            <v>640</v>
          </cell>
          <cell r="C15">
            <v>3600</v>
          </cell>
          <cell r="D15">
            <v>3600</v>
          </cell>
          <cell r="E15">
            <v>3600</v>
          </cell>
          <cell r="F15">
            <v>3600</v>
          </cell>
          <cell r="G15">
            <v>3600</v>
          </cell>
          <cell r="H15">
            <v>3600</v>
          </cell>
          <cell r="I15">
            <v>4123</v>
          </cell>
          <cell r="J15">
            <v>3600</v>
          </cell>
          <cell r="K15">
            <v>3600</v>
          </cell>
          <cell r="L15">
            <v>3600</v>
          </cell>
          <cell r="M15">
            <v>3600</v>
          </cell>
          <cell r="N15">
            <v>5533</v>
          </cell>
          <cell r="O15">
            <v>45656</v>
          </cell>
        </row>
        <row r="16">
          <cell r="A16" t="str">
            <v>Repairs &amp; Maintenance</v>
          </cell>
          <cell r="B16">
            <v>650</v>
          </cell>
          <cell r="C16">
            <v>0</v>
          </cell>
          <cell r="E16">
            <v>67</v>
          </cell>
          <cell r="G16">
            <v>288</v>
          </cell>
          <cell r="H16">
            <v>192</v>
          </cell>
          <cell r="I16">
            <v>192</v>
          </cell>
          <cell r="J16">
            <v>96</v>
          </cell>
          <cell r="K16">
            <v>0</v>
          </cell>
          <cell r="L16">
            <v>0</v>
          </cell>
          <cell r="M16">
            <v>96</v>
          </cell>
          <cell r="N16">
            <v>639</v>
          </cell>
          <cell r="O16">
            <v>1570</v>
          </cell>
        </row>
        <row r="18">
          <cell r="A18" t="str">
            <v>Total Occupancy</v>
          </cell>
          <cell r="C18">
            <v>152558.33000000002</v>
          </cell>
          <cell r="D18">
            <v>151106</v>
          </cell>
          <cell r="E18">
            <v>151594.33000000002</v>
          </cell>
          <cell r="F18">
            <v>151205</v>
          </cell>
          <cell r="G18">
            <v>148072.33000000002</v>
          </cell>
          <cell r="H18">
            <v>147918</v>
          </cell>
          <cell r="I18">
            <v>148645.33000000002</v>
          </cell>
          <cell r="J18">
            <v>152892</v>
          </cell>
          <cell r="K18">
            <v>151351.67999999993</v>
          </cell>
          <cell r="L18">
            <v>149439.33000000002</v>
          </cell>
          <cell r="M18">
            <v>121832</v>
          </cell>
          <cell r="N18">
            <v>177175.67000000004</v>
          </cell>
          <cell r="O18">
            <v>180379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K22">
            <v>0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K23">
            <v>0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K24">
            <v>0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K25">
            <v>0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K26">
            <v>0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K27">
            <v>0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J28">
            <v>323</v>
          </cell>
          <cell r="K28">
            <v>140</v>
          </cell>
          <cell r="N28">
            <v>0</v>
          </cell>
          <cell r="O28">
            <v>463</v>
          </cell>
        </row>
        <row r="29">
          <cell r="A29" t="str">
            <v>Advertising</v>
          </cell>
          <cell r="B29">
            <v>720</v>
          </cell>
          <cell r="K29">
            <v>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K30">
            <v>0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K31">
            <v>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K32">
            <v>0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K33">
            <v>0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K34">
            <v>0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K35">
            <v>0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K36">
            <v>0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K37">
            <v>0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K38">
            <v>0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K39">
            <v>0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K40">
            <v>0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K41">
            <v>0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C42">
            <v>-95833.33</v>
          </cell>
          <cell r="D42">
            <v>-95833.33</v>
          </cell>
          <cell r="E42">
            <v>-95833.33</v>
          </cell>
          <cell r="F42">
            <v>-95833.33</v>
          </cell>
          <cell r="G42">
            <v>-95833</v>
          </cell>
          <cell r="H42">
            <v>-95833.33</v>
          </cell>
          <cell r="I42">
            <v>-95833.33</v>
          </cell>
          <cell r="J42">
            <v>-95833.33</v>
          </cell>
          <cell r="K42">
            <v>-1095830.69</v>
          </cell>
          <cell r="L42">
            <v>-95833.33</v>
          </cell>
          <cell r="M42">
            <v>-95833.33</v>
          </cell>
          <cell r="N42">
            <v>-209609.33999999985</v>
          </cell>
          <cell r="O42">
            <v>-2263773</v>
          </cell>
        </row>
        <row r="44">
          <cell r="A44" t="str">
            <v>Total Selling Expenses</v>
          </cell>
          <cell r="C44">
            <v>-95833.33</v>
          </cell>
          <cell r="D44">
            <v>-95833.33</v>
          </cell>
          <cell r="E44">
            <v>-95833.33</v>
          </cell>
          <cell r="F44">
            <v>-95833.33</v>
          </cell>
          <cell r="G44">
            <v>-95833</v>
          </cell>
          <cell r="H44">
            <v>-95833.33</v>
          </cell>
          <cell r="I44">
            <v>-95833.33</v>
          </cell>
          <cell r="J44">
            <v>-95510.33</v>
          </cell>
          <cell r="K44">
            <v>-1095690.69</v>
          </cell>
          <cell r="L44">
            <v>-95833.33</v>
          </cell>
          <cell r="M44">
            <v>-95833.33</v>
          </cell>
          <cell r="N44">
            <v>-209609.33999999985</v>
          </cell>
          <cell r="O44">
            <v>-226331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3192</v>
          </cell>
          <cell r="D48">
            <v>14881</v>
          </cell>
          <cell r="E48">
            <v>11826</v>
          </cell>
          <cell r="F48">
            <v>24447</v>
          </cell>
          <cell r="G48">
            <v>13402</v>
          </cell>
          <cell r="H48">
            <v>13899</v>
          </cell>
          <cell r="I48">
            <v>0</v>
          </cell>
          <cell r="J48">
            <v>15568</v>
          </cell>
          <cell r="K48">
            <v>16496</v>
          </cell>
          <cell r="L48">
            <v>13999</v>
          </cell>
          <cell r="M48">
            <v>16241</v>
          </cell>
          <cell r="N48">
            <v>-25101</v>
          </cell>
          <cell r="O48">
            <v>128850</v>
          </cell>
        </row>
        <row r="49">
          <cell r="A49" t="str">
            <v>Postage</v>
          </cell>
          <cell r="B49">
            <v>801</v>
          </cell>
          <cell r="C49">
            <v>0</v>
          </cell>
          <cell r="D49">
            <v>1402</v>
          </cell>
          <cell r="E49">
            <v>185</v>
          </cell>
          <cell r="F49">
            <v>1374</v>
          </cell>
          <cell r="G49">
            <v>-142</v>
          </cell>
          <cell r="H49">
            <v>-50</v>
          </cell>
          <cell r="I49">
            <v>-35</v>
          </cell>
          <cell r="J49">
            <v>-40</v>
          </cell>
          <cell r="K49">
            <v>-65</v>
          </cell>
          <cell r="L49">
            <v>-20</v>
          </cell>
          <cell r="M49">
            <v>1322</v>
          </cell>
          <cell r="N49">
            <v>-13318</v>
          </cell>
          <cell r="O49">
            <v>-9387</v>
          </cell>
        </row>
        <row r="50">
          <cell r="A50" t="str">
            <v>Telephone</v>
          </cell>
          <cell r="B50">
            <v>802</v>
          </cell>
          <cell r="C50">
            <v>9336</v>
          </cell>
          <cell r="D50">
            <v>9473</v>
          </cell>
          <cell r="E50">
            <v>8955</v>
          </cell>
          <cell r="F50">
            <v>8976</v>
          </cell>
          <cell r="G50">
            <v>1484</v>
          </cell>
          <cell r="H50">
            <v>9944</v>
          </cell>
          <cell r="I50">
            <v>2024</v>
          </cell>
          <cell r="J50">
            <v>10356</v>
          </cell>
          <cell r="K50">
            <v>-28921</v>
          </cell>
          <cell r="L50">
            <v>5533</v>
          </cell>
          <cell r="M50">
            <v>5275</v>
          </cell>
          <cell r="N50">
            <v>-40000</v>
          </cell>
          <cell r="O50">
            <v>2435</v>
          </cell>
        </row>
        <row r="51">
          <cell r="A51" t="str">
            <v>Leasing Charges</v>
          </cell>
          <cell r="B51">
            <v>804</v>
          </cell>
          <cell r="C51">
            <v>13024</v>
          </cell>
          <cell r="D51">
            <v>14139</v>
          </cell>
          <cell r="E51">
            <v>13748</v>
          </cell>
          <cell r="F51">
            <v>14086</v>
          </cell>
          <cell r="G51">
            <v>10509</v>
          </cell>
          <cell r="H51">
            <v>19613</v>
          </cell>
          <cell r="I51">
            <v>14204</v>
          </cell>
          <cell r="J51">
            <v>14164</v>
          </cell>
          <cell r="K51">
            <v>16421</v>
          </cell>
          <cell r="L51">
            <v>12002</v>
          </cell>
          <cell r="M51">
            <v>10324</v>
          </cell>
          <cell r="N51">
            <v>-20379</v>
          </cell>
          <cell r="O51">
            <v>131855</v>
          </cell>
        </row>
        <row r="52">
          <cell r="A52" t="str">
            <v>Leasing Charges - Computer</v>
          </cell>
          <cell r="B52">
            <v>805</v>
          </cell>
          <cell r="K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K53">
            <v>121</v>
          </cell>
          <cell r="N53">
            <v>-192</v>
          </cell>
          <cell r="O53">
            <v>-71</v>
          </cell>
        </row>
        <row r="54">
          <cell r="A54" t="str">
            <v>Telephone Cellular</v>
          </cell>
          <cell r="B54">
            <v>807</v>
          </cell>
          <cell r="D54">
            <v>107</v>
          </cell>
          <cell r="E54">
            <v>93</v>
          </cell>
          <cell r="G54">
            <v>110</v>
          </cell>
          <cell r="H54">
            <v>107</v>
          </cell>
          <cell r="I54">
            <v>237</v>
          </cell>
          <cell r="J54">
            <v>484</v>
          </cell>
          <cell r="K54">
            <v>412</v>
          </cell>
          <cell r="L54">
            <v>495</v>
          </cell>
          <cell r="M54">
            <v>216</v>
          </cell>
          <cell r="N54">
            <v>659</v>
          </cell>
          <cell r="O54">
            <v>2920</v>
          </cell>
        </row>
        <row r="55">
          <cell r="A55" t="str">
            <v>Research &amp; Development</v>
          </cell>
          <cell r="B55">
            <v>808</v>
          </cell>
          <cell r="K55">
            <v>0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C56">
            <v>7552</v>
          </cell>
          <cell r="D56">
            <v>8634</v>
          </cell>
          <cell r="E56">
            <v>11268</v>
          </cell>
          <cell r="F56">
            <v>7479</v>
          </cell>
          <cell r="G56">
            <v>244</v>
          </cell>
          <cell r="H56">
            <v>1815</v>
          </cell>
          <cell r="I56">
            <v>392</v>
          </cell>
          <cell r="J56">
            <v>-7902</v>
          </cell>
          <cell r="K56">
            <v>1462</v>
          </cell>
          <cell r="L56">
            <v>1114</v>
          </cell>
          <cell r="M56">
            <v>928</v>
          </cell>
          <cell r="N56">
            <v>1918</v>
          </cell>
          <cell r="O56">
            <v>34904</v>
          </cell>
        </row>
        <row r="57">
          <cell r="A57" t="str">
            <v>Repairs &amp; Maintenance - Equip</v>
          </cell>
          <cell r="B57">
            <v>810</v>
          </cell>
          <cell r="C57">
            <v>6392</v>
          </cell>
          <cell r="D57">
            <v>5609</v>
          </cell>
          <cell r="E57">
            <v>4006</v>
          </cell>
          <cell r="F57">
            <v>6518</v>
          </cell>
          <cell r="G57">
            <v>3303</v>
          </cell>
          <cell r="H57">
            <v>4110</v>
          </cell>
          <cell r="I57">
            <v>4487</v>
          </cell>
          <cell r="J57">
            <v>1457</v>
          </cell>
          <cell r="K57">
            <v>8291</v>
          </cell>
          <cell r="L57">
            <v>3281</v>
          </cell>
          <cell r="M57">
            <v>4833</v>
          </cell>
          <cell r="N57">
            <v>4134</v>
          </cell>
          <cell r="O57">
            <v>56421</v>
          </cell>
        </row>
        <row r="58">
          <cell r="A58" t="str">
            <v>Repairs &amp; Maintenance - Comp</v>
          </cell>
          <cell r="B58">
            <v>811</v>
          </cell>
          <cell r="K58">
            <v>0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J59">
            <v>35</v>
          </cell>
          <cell r="K59">
            <v>0</v>
          </cell>
          <cell r="N59">
            <v>0</v>
          </cell>
          <cell r="O59">
            <v>35</v>
          </cell>
        </row>
        <row r="60">
          <cell r="A60" t="str">
            <v>Subscriptions</v>
          </cell>
          <cell r="B60">
            <v>814</v>
          </cell>
          <cell r="K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K61">
            <v>0</v>
          </cell>
          <cell r="N61">
            <v>0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K62">
            <v>0</v>
          </cell>
          <cell r="N62">
            <v>-8</v>
          </cell>
          <cell r="O62">
            <v>-8</v>
          </cell>
        </row>
        <row r="63">
          <cell r="A63" t="str">
            <v>Children's Book</v>
          </cell>
          <cell r="B63">
            <v>817</v>
          </cell>
          <cell r="K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K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J65">
            <v>171</v>
          </cell>
          <cell r="K65">
            <v>1355</v>
          </cell>
          <cell r="L65">
            <v>569</v>
          </cell>
          <cell r="M65">
            <v>320</v>
          </cell>
          <cell r="N65">
            <v>0</v>
          </cell>
          <cell r="O65">
            <v>2415</v>
          </cell>
        </row>
        <row r="66">
          <cell r="A66" t="str">
            <v>Meals</v>
          </cell>
          <cell r="B66">
            <v>820</v>
          </cell>
          <cell r="J66">
            <v>99</v>
          </cell>
          <cell r="K66">
            <v>48</v>
          </cell>
          <cell r="L66">
            <v>29</v>
          </cell>
          <cell r="M66">
            <v>24</v>
          </cell>
          <cell r="N66">
            <v>0</v>
          </cell>
          <cell r="O66">
            <v>200</v>
          </cell>
        </row>
        <row r="67">
          <cell r="A67" t="str">
            <v>Automobile</v>
          </cell>
          <cell r="B67">
            <v>821</v>
          </cell>
          <cell r="G67">
            <v>12</v>
          </cell>
          <cell r="H67">
            <v>7</v>
          </cell>
          <cell r="I67">
            <v>1645</v>
          </cell>
          <cell r="J67">
            <v>1955</v>
          </cell>
          <cell r="K67">
            <v>1640</v>
          </cell>
          <cell r="L67">
            <v>1681</v>
          </cell>
          <cell r="M67">
            <v>1129</v>
          </cell>
          <cell r="N67">
            <v>975</v>
          </cell>
          <cell r="O67">
            <v>9044</v>
          </cell>
        </row>
        <row r="68">
          <cell r="A68" t="str">
            <v>Staff Expenses</v>
          </cell>
          <cell r="B68">
            <v>823</v>
          </cell>
          <cell r="F68">
            <v>125</v>
          </cell>
          <cell r="K68">
            <v>283</v>
          </cell>
          <cell r="N68">
            <v>0</v>
          </cell>
          <cell r="O68">
            <v>408</v>
          </cell>
        </row>
        <row r="69">
          <cell r="A69" t="str">
            <v>Investor Relations</v>
          </cell>
          <cell r="B69">
            <v>824</v>
          </cell>
          <cell r="K69">
            <v>0</v>
          </cell>
          <cell r="N69">
            <v>3831</v>
          </cell>
          <cell r="O69">
            <v>3831</v>
          </cell>
        </row>
        <row r="70">
          <cell r="A70" t="str">
            <v>Public Relations</v>
          </cell>
          <cell r="B70">
            <v>825</v>
          </cell>
          <cell r="K70">
            <v>0</v>
          </cell>
          <cell r="L70">
            <v>112</v>
          </cell>
          <cell r="N70">
            <v>250</v>
          </cell>
          <cell r="O70">
            <v>362</v>
          </cell>
        </row>
        <row r="71">
          <cell r="A71" t="str">
            <v>Employee Relations</v>
          </cell>
          <cell r="B71">
            <v>826</v>
          </cell>
          <cell r="K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K72">
            <v>0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K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K74">
            <v>0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8932</v>
          </cell>
          <cell r="D75">
            <v>10583</v>
          </cell>
          <cell r="E75">
            <v>6261</v>
          </cell>
          <cell r="F75">
            <v>7177</v>
          </cell>
          <cell r="G75">
            <v>8079</v>
          </cell>
          <cell r="H75">
            <v>8790</v>
          </cell>
          <cell r="I75">
            <v>10757</v>
          </cell>
          <cell r="J75">
            <v>3095</v>
          </cell>
          <cell r="K75">
            <v>5804</v>
          </cell>
          <cell r="L75">
            <v>8943</v>
          </cell>
          <cell r="M75">
            <v>9184</v>
          </cell>
          <cell r="N75">
            <v>-5739</v>
          </cell>
          <cell r="O75">
            <v>81866</v>
          </cell>
        </row>
        <row r="76">
          <cell r="A76" t="str">
            <v>Computer Supplies</v>
          </cell>
          <cell r="B76">
            <v>831</v>
          </cell>
          <cell r="K76">
            <v>0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C77">
            <v>1077</v>
          </cell>
          <cell r="D77">
            <v>-254</v>
          </cell>
          <cell r="E77">
            <v>-253</v>
          </cell>
          <cell r="F77">
            <v>-969</v>
          </cell>
          <cell r="G77">
            <v>-389</v>
          </cell>
          <cell r="H77">
            <v>690</v>
          </cell>
          <cell r="I77">
            <v>-177</v>
          </cell>
          <cell r="J77">
            <v>776</v>
          </cell>
          <cell r="K77">
            <v>-222</v>
          </cell>
          <cell r="L77">
            <v>423</v>
          </cell>
          <cell r="M77">
            <v>1373</v>
          </cell>
          <cell r="N77">
            <v>-50</v>
          </cell>
          <cell r="O77">
            <v>2025</v>
          </cell>
        </row>
        <row r="78">
          <cell r="A78" t="str">
            <v>Loan Interest</v>
          </cell>
          <cell r="B78">
            <v>837</v>
          </cell>
          <cell r="G78">
            <v>0</v>
          </cell>
          <cell r="K78">
            <v>0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K79">
            <v>0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C80">
            <v>62647</v>
          </cell>
          <cell r="D80">
            <v>53225</v>
          </cell>
          <cell r="E80">
            <v>69938</v>
          </cell>
          <cell r="F80">
            <v>63532</v>
          </cell>
          <cell r="G80">
            <v>64852</v>
          </cell>
          <cell r="H80">
            <v>54100</v>
          </cell>
          <cell r="I80">
            <v>64696</v>
          </cell>
          <cell r="J80">
            <v>83275</v>
          </cell>
          <cell r="K80">
            <v>56648</v>
          </cell>
          <cell r="L80">
            <v>58802</v>
          </cell>
          <cell r="M80">
            <v>75117</v>
          </cell>
          <cell r="N80">
            <v>57803</v>
          </cell>
          <cell r="O80">
            <v>764635</v>
          </cell>
        </row>
        <row r="81">
          <cell r="A81" t="str">
            <v>Store Investigation</v>
          </cell>
          <cell r="B81">
            <v>841</v>
          </cell>
          <cell r="K81">
            <v>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K82">
            <v>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C83">
            <v>-891</v>
          </cell>
          <cell r="D83">
            <v>319</v>
          </cell>
          <cell r="E83">
            <v>-348894</v>
          </cell>
          <cell r="F83">
            <v>-1839</v>
          </cell>
          <cell r="G83">
            <v>573</v>
          </cell>
          <cell r="H83">
            <v>-506174</v>
          </cell>
          <cell r="I83">
            <v>-259580</v>
          </cell>
          <cell r="J83">
            <v>-290847</v>
          </cell>
          <cell r="K83">
            <v>-470670</v>
          </cell>
          <cell r="L83">
            <v>-9196</v>
          </cell>
          <cell r="M83">
            <v>-388</v>
          </cell>
          <cell r="N83">
            <v>3614</v>
          </cell>
          <cell r="O83">
            <v>-1883973</v>
          </cell>
        </row>
        <row r="84">
          <cell r="A84" t="str">
            <v>Salaries Office</v>
          </cell>
          <cell r="B84">
            <v>850</v>
          </cell>
          <cell r="C84">
            <v>32852</v>
          </cell>
          <cell r="D84">
            <v>16883</v>
          </cell>
          <cell r="E84">
            <v>18322</v>
          </cell>
          <cell r="F84">
            <v>16978</v>
          </cell>
          <cell r="G84">
            <v>56647</v>
          </cell>
          <cell r="H84">
            <v>-4710</v>
          </cell>
          <cell r="I84">
            <v>17969</v>
          </cell>
          <cell r="J84">
            <v>54240</v>
          </cell>
          <cell r="K84">
            <v>342555</v>
          </cell>
          <cell r="L84">
            <v>49372</v>
          </cell>
          <cell r="M84">
            <v>70140</v>
          </cell>
          <cell r="N84">
            <v>246251</v>
          </cell>
          <cell r="O84">
            <v>917499</v>
          </cell>
        </row>
        <row r="85">
          <cell r="A85" t="str">
            <v>Wages Office</v>
          </cell>
          <cell r="B85">
            <v>855</v>
          </cell>
          <cell r="K85">
            <v>0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E86">
            <v>13041</v>
          </cell>
          <cell r="H86">
            <v>-13041</v>
          </cell>
          <cell r="K86">
            <v>0</v>
          </cell>
          <cell r="M86">
            <v>1508</v>
          </cell>
          <cell r="N86">
            <v>0</v>
          </cell>
          <cell r="O86">
            <v>1508</v>
          </cell>
        </row>
        <row r="87">
          <cell r="A87" t="str">
            <v>Head Office Bonus</v>
          </cell>
          <cell r="B87">
            <v>858</v>
          </cell>
          <cell r="C87">
            <v>0</v>
          </cell>
          <cell r="D87">
            <v>200</v>
          </cell>
          <cell r="E87">
            <v>-500000</v>
          </cell>
          <cell r="G87">
            <v>0</v>
          </cell>
          <cell r="H87">
            <v>-412000</v>
          </cell>
          <cell r="I87">
            <v>0</v>
          </cell>
          <cell r="J87">
            <v>0</v>
          </cell>
          <cell r="K87">
            <v>-300000</v>
          </cell>
          <cell r="L87">
            <v>0</v>
          </cell>
          <cell r="M87">
            <v>0</v>
          </cell>
          <cell r="N87">
            <v>-266445</v>
          </cell>
          <cell r="O87">
            <v>-1478245</v>
          </cell>
        </row>
        <row r="88">
          <cell r="A88" t="str">
            <v>Benefits - Salaries</v>
          </cell>
          <cell r="B88">
            <v>860</v>
          </cell>
          <cell r="C88">
            <v>1756</v>
          </cell>
          <cell r="D88">
            <v>1023</v>
          </cell>
          <cell r="E88">
            <v>1210</v>
          </cell>
          <cell r="F88">
            <v>1163</v>
          </cell>
          <cell r="G88">
            <v>2085</v>
          </cell>
          <cell r="H88">
            <v>1942</v>
          </cell>
          <cell r="I88">
            <v>2995</v>
          </cell>
          <cell r="J88">
            <v>9032</v>
          </cell>
          <cell r="K88">
            <v>2789</v>
          </cell>
          <cell r="L88">
            <v>4353</v>
          </cell>
          <cell r="M88">
            <v>3616</v>
          </cell>
          <cell r="N88">
            <v>2196</v>
          </cell>
          <cell r="O88">
            <v>34160</v>
          </cell>
        </row>
        <row r="89">
          <cell r="A89" t="str">
            <v>Benefits - Wages</v>
          </cell>
          <cell r="B89">
            <v>861</v>
          </cell>
          <cell r="K89">
            <v>0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K90">
            <v>0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K91">
            <v>0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C92">
            <v>29584</v>
          </cell>
          <cell r="D92">
            <v>29330</v>
          </cell>
          <cell r="E92">
            <v>34690</v>
          </cell>
          <cell r="F92">
            <v>32839</v>
          </cell>
          <cell r="G92">
            <v>23507</v>
          </cell>
          <cell r="H92">
            <v>27597</v>
          </cell>
          <cell r="I92">
            <v>32519</v>
          </cell>
          <cell r="J92">
            <v>27027</v>
          </cell>
          <cell r="K92">
            <v>23085</v>
          </cell>
          <cell r="L92">
            <v>27206</v>
          </cell>
          <cell r="M92">
            <v>59042</v>
          </cell>
          <cell r="N92">
            <v>43324</v>
          </cell>
          <cell r="O92">
            <v>389750</v>
          </cell>
        </row>
        <row r="93">
          <cell r="A93" t="str">
            <v>Annual General Meeting</v>
          </cell>
          <cell r="B93">
            <v>868</v>
          </cell>
          <cell r="K93">
            <v>0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C94">
            <v>-62500</v>
          </cell>
          <cell r="D94">
            <v>-62500</v>
          </cell>
          <cell r="E94">
            <v>-62500</v>
          </cell>
          <cell r="F94">
            <v>-62500</v>
          </cell>
          <cell r="G94">
            <v>-62500</v>
          </cell>
          <cell r="H94">
            <v>-187500</v>
          </cell>
          <cell r="I94">
            <v>-62500</v>
          </cell>
          <cell r="J94">
            <v>-62500</v>
          </cell>
          <cell r="K94">
            <v>-62500</v>
          </cell>
          <cell r="L94">
            <v>-62500</v>
          </cell>
          <cell r="M94">
            <v>-62500</v>
          </cell>
          <cell r="N94">
            <v>-62500</v>
          </cell>
          <cell r="O94">
            <v>-875000</v>
          </cell>
        </row>
        <row r="95">
          <cell r="A95" t="str">
            <v>Directors Fees</v>
          </cell>
          <cell r="B95">
            <v>871</v>
          </cell>
          <cell r="K95">
            <v>0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K96">
            <v>0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K97">
            <v>0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K98">
            <v>0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K99">
            <v>0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C100">
            <v>20833.333333333332</v>
          </cell>
          <cell r="D100">
            <v>20833</v>
          </cell>
          <cell r="E100">
            <v>20833.333333333332</v>
          </cell>
          <cell r="F100">
            <v>20833</v>
          </cell>
          <cell r="G100">
            <v>29158</v>
          </cell>
          <cell r="H100">
            <v>29491</v>
          </cell>
          <cell r="I100">
            <v>20833.333333333332</v>
          </cell>
          <cell r="J100">
            <v>77526</v>
          </cell>
          <cell r="K100">
            <v>32487</v>
          </cell>
          <cell r="L100">
            <v>20833.333333333332</v>
          </cell>
          <cell r="M100">
            <v>20833</v>
          </cell>
          <cell r="N100">
            <v>76645.666666666686</v>
          </cell>
          <cell r="O100">
            <v>391140</v>
          </cell>
        </row>
        <row r="101">
          <cell r="A101" t="str">
            <v>Consulting - Other</v>
          </cell>
          <cell r="B101">
            <v>879</v>
          </cell>
          <cell r="E101">
            <v>1500</v>
          </cell>
          <cell r="F101">
            <v>1500</v>
          </cell>
          <cell r="G101">
            <v>25000</v>
          </cell>
          <cell r="H101">
            <v>-1500</v>
          </cell>
          <cell r="K101">
            <v>0</v>
          </cell>
          <cell r="L101">
            <v>4500</v>
          </cell>
          <cell r="N101">
            <v>0</v>
          </cell>
          <cell r="O101">
            <v>31000</v>
          </cell>
        </row>
        <row r="102">
          <cell r="A102" t="str">
            <v>Consulting - Computer</v>
          </cell>
          <cell r="B102">
            <v>880</v>
          </cell>
          <cell r="K102">
            <v>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C103">
            <v>3308</v>
          </cell>
          <cell r="D103">
            <v>7000</v>
          </cell>
          <cell r="E103">
            <v>3271</v>
          </cell>
          <cell r="F103">
            <v>3503</v>
          </cell>
          <cell r="G103">
            <v>3505</v>
          </cell>
          <cell r="H103">
            <v>-6243</v>
          </cell>
          <cell r="I103">
            <v>2708</v>
          </cell>
          <cell r="J103">
            <v>2708</v>
          </cell>
          <cell r="K103">
            <v>2474</v>
          </cell>
          <cell r="L103">
            <v>2474</v>
          </cell>
          <cell r="M103">
            <v>40670</v>
          </cell>
          <cell r="N103">
            <v>-28874</v>
          </cell>
          <cell r="O103">
            <v>36504</v>
          </cell>
        </row>
        <row r="104">
          <cell r="A104" t="str">
            <v>Depreciation - Computer</v>
          </cell>
          <cell r="B104">
            <v>882</v>
          </cell>
          <cell r="C104">
            <v>3248</v>
          </cell>
          <cell r="E104">
            <v>-6496</v>
          </cell>
          <cell r="F104">
            <v>3248</v>
          </cell>
          <cell r="G104">
            <v>3248</v>
          </cell>
          <cell r="H104">
            <v>6498</v>
          </cell>
          <cell r="I104">
            <v>3248</v>
          </cell>
          <cell r="J104">
            <v>3248</v>
          </cell>
          <cell r="K104">
            <v>3246</v>
          </cell>
          <cell r="L104">
            <v>3248</v>
          </cell>
          <cell r="M104">
            <v>-19488</v>
          </cell>
          <cell r="N104">
            <v>3248</v>
          </cell>
          <cell r="O104">
            <v>6496</v>
          </cell>
        </row>
        <row r="105">
          <cell r="A105" t="str">
            <v>Depreciation - Office furniture</v>
          </cell>
          <cell r="B105">
            <v>883</v>
          </cell>
          <cell r="C105">
            <v>6962</v>
          </cell>
          <cell r="E105">
            <v>7092</v>
          </cell>
          <cell r="F105">
            <v>6962</v>
          </cell>
          <cell r="G105">
            <v>6962</v>
          </cell>
          <cell r="H105">
            <v>13924</v>
          </cell>
          <cell r="I105">
            <v>6962</v>
          </cell>
          <cell r="J105">
            <v>8019</v>
          </cell>
          <cell r="K105">
            <v>8018</v>
          </cell>
          <cell r="L105">
            <v>8030</v>
          </cell>
          <cell r="M105">
            <v>23558</v>
          </cell>
          <cell r="N105">
            <v>-6452</v>
          </cell>
          <cell r="O105">
            <v>90037</v>
          </cell>
        </row>
        <row r="106">
          <cell r="A106" t="str">
            <v>Amortization - Leasehold</v>
          </cell>
          <cell r="B106">
            <v>884</v>
          </cell>
          <cell r="C106">
            <v>5341</v>
          </cell>
          <cell r="D106">
            <v>13000</v>
          </cell>
          <cell r="E106">
            <v>13093</v>
          </cell>
          <cell r="F106">
            <v>13093</v>
          </cell>
          <cell r="G106">
            <v>13093</v>
          </cell>
          <cell r="H106">
            <v>21079</v>
          </cell>
          <cell r="I106">
            <v>13093</v>
          </cell>
          <cell r="J106">
            <v>13093</v>
          </cell>
          <cell r="K106">
            <v>13120</v>
          </cell>
          <cell r="L106">
            <v>13119</v>
          </cell>
          <cell r="M106">
            <v>13391</v>
          </cell>
          <cell r="N106">
            <v>16198</v>
          </cell>
          <cell r="O106">
            <v>160713</v>
          </cell>
        </row>
        <row r="107">
          <cell r="A107" t="str">
            <v>Amortization - IS systems</v>
          </cell>
          <cell r="B107">
            <v>885</v>
          </cell>
          <cell r="C107">
            <v>181000</v>
          </cell>
          <cell r="D107">
            <v>181000</v>
          </cell>
          <cell r="E107">
            <v>181000</v>
          </cell>
          <cell r="F107">
            <v>181000</v>
          </cell>
          <cell r="G107">
            <v>181000</v>
          </cell>
          <cell r="H107">
            <v>181000</v>
          </cell>
          <cell r="I107">
            <v>181000</v>
          </cell>
          <cell r="J107">
            <v>181000</v>
          </cell>
          <cell r="K107">
            <v>181000</v>
          </cell>
          <cell r="L107">
            <v>181000</v>
          </cell>
          <cell r="M107">
            <v>181000</v>
          </cell>
          <cell r="N107">
            <v>181000</v>
          </cell>
          <cell r="O107">
            <v>2172000</v>
          </cell>
        </row>
        <row r="108">
          <cell r="A108" t="str">
            <v>Amortization - Capital Leases</v>
          </cell>
          <cell r="B108">
            <v>886</v>
          </cell>
          <cell r="C108">
            <v>6146</v>
          </cell>
          <cell r="D108">
            <v>6146</v>
          </cell>
          <cell r="E108">
            <v>6146</v>
          </cell>
          <cell r="F108">
            <v>6146</v>
          </cell>
          <cell r="G108">
            <v>12292</v>
          </cell>
          <cell r="H108">
            <v>38883</v>
          </cell>
          <cell r="I108">
            <v>41962</v>
          </cell>
          <cell r="J108">
            <v>15708</v>
          </cell>
          <cell r="K108">
            <v>104122</v>
          </cell>
          <cell r="L108">
            <v>24527</v>
          </cell>
          <cell r="M108">
            <v>157270</v>
          </cell>
          <cell r="N108">
            <v>46719</v>
          </cell>
          <cell r="O108">
            <v>466067</v>
          </cell>
        </row>
        <row r="109">
          <cell r="A109" t="str">
            <v>Depreciation - FA Disposal</v>
          </cell>
          <cell r="B109">
            <v>890</v>
          </cell>
          <cell r="D109">
            <v>13871</v>
          </cell>
          <cell r="E109">
            <v>4127</v>
          </cell>
          <cell r="H109">
            <v>41048</v>
          </cell>
          <cell r="I109">
            <v>6077</v>
          </cell>
          <cell r="J109">
            <v>-16363</v>
          </cell>
          <cell r="K109">
            <v>17337</v>
          </cell>
          <cell r="L109">
            <v>-45064</v>
          </cell>
          <cell r="M109">
            <v>7889</v>
          </cell>
          <cell r="N109">
            <v>-651</v>
          </cell>
          <cell r="O109">
            <v>28271</v>
          </cell>
        </row>
        <row r="110">
          <cell r="A110" t="str">
            <v>Depreciation - FA Costs</v>
          </cell>
          <cell r="B110">
            <v>891</v>
          </cell>
          <cell r="C110">
            <v>36252</v>
          </cell>
          <cell r="D110">
            <v>18035</v>
          </cell>
          <cell r="E110">
            <v>15633</v>
          </cell>
          <cell r="F110">
            <v>4633</v>
          </cell>
          <cell r="G110">
            <v>4380</v>
          </cell>
          <cell r="H110">
            <v>-34077</v>
          </cell>
          <cell r="I110">
            <v>31457</v>
          </cell>
          <cell r="J110">
            <v>3240</v>
          </cell>
          <cell r="K110">
            <v>4645</v>
          </cell>
          <cell r="L110">
            <v>5000</v>
          </cell>
          <cell r="M110">
            <v>4860</v>
          </cell>
          <cell r="N110">
            <v>53684</v>
          </cell>
          <cell r="O110">
            <v>142742</v>
          </cell>
        </row>
        <row r="111">
          <cell r="A111" t="str">
            <v>Capital Tax</v>
          </cell>
          <cell r="B111">
            <v>892</v>
          </cell>
          <cell r="C111">
            <v>50000</v>
          </cell>
          <cell r="D111">
            <v>50000</v>
          </cell>
          <cell r="E111">
            <v>50000</v>
          </cell>
          <cell r="F111">
            <v>50000</v>
          </cell>
          <cell r="G111">
            <v>50000</v>
          </cell>
          <cell r="H111">
            <v>50000</v>
          </cell>
          <cell r="I111">
            <v>50000</v>
          </cell>
          <cell r="J111">
            <v>50000</v>
          </cell>
          <cell r="K111">
            <v>50000</v>
          </cell>
          <cell r="L111">
            <v>50000</v>
          </cell>
          <cell r="M111">
            <v>50000</v>
          </cell>
          <cell r="N111">
            <v>260314</v>
          </cell>
          <cell r="O111">
            <v>810314</v>
          </cell>
        </row>
        <row r="112">
          <cell r="A112" t="str">
            <v>RE &amp; Con. Capitalize</v>
          </cell>
          <cell r="B112">
            <v>894</v>
          </cell>
          <cell r="C112">
            <v>-10416.67</v>
          </cell>
          <cell r="D112">
            <v>-10417</v>
          </cell>
          <cell r="E112">
            <v>-10416.67</v>
          </cell>
          <cell r="F112">
            <v>-10417</v>
          </cell>
          <cell r="G112">
            <v>-10416.67</v>
          </cell>
          <cell r="H112">
            <v>-10416.67</v>
          </cell>
          <cell r="I112">
            <v>-10416.67</v>
          </cell>
          <cell r="J112">
            <v>-10416.67</v>
          </cell>
          <cell r="K112">
            <v>-10418.98</v>
          </cell>
          <cell r="L112">
            <v>-10416.67</v>
          </cell>
          <cell r="M112">
            <v>-10416.67</v>
          </cell>
          <cell r="N112">
            <v>-10417.660000000018</v>
          </cell>
          <cell r="O112">
            <v>-125004</v>
          </cell>
        </row>
        <row r="113">
          <cell r="A113" t="str">
            <v>Pension Fund Adjustment</v>
          </cell>
          <cell r="B113">
            <v>895</v>
          </cell>
          <cell r="C113">
            <v>20833.330000000002</v>
          </cell>
          <cell r="D113">
            <v>20833</v>
          </cell>
          <cell r="E113">
            <v>31054</v>
          </cell>
          <cell r="F113">
            <v>20833</v>
          </cell>
          <cell r="G113">
            <v>31378</v>
          </cell>
          <cell r="H113">
            <v>20833.330000000002</v>
          </cell>
          <cell r="I113">
            <v>20833.330000000002</v>
          </cell>
          <cell r="J113">
            <v>32853</v>
          </cell>
          <cell r="K113">
            <v>20833.009999999998</v>
          </cell>
          <cell r="L113">
            <v>20833.330000000002</v>
          </cell>
          <cell r="M113">
            <v>20833</v>
          </cell>
          <cell r="N113">
            <v>32992.669999999984</v>
          </cell>
          <cell r="O113">
            <v>294943</v>
          </cell>
        </row>
        <row r="114">
          <cell r="A114" t="str">
            <v>Corporate Suspense</v>
          </cell>
          <cell r="B114">
            <v>899</v>
          </cell>
          <cell r="C114">
            <v>-72124</v>
          </cell>
          <cell r="D114">
            <v>7751</v>
          </cell>
          <cell r="E114">
            <v>-123033</v>
          </cell>
          <cell r="G114">
            <v>-812</v>
          </cell>
          <cell r="H114">
            <v>-520403</v>
          </cell>
          <cell r="I114">
            <v>8413</v>
          </cell>
          <cell r="J114">
            <v>5804</v>
          </cell>
          <cell r="K114">
            <v>-124150</v>
          </cell>
          <cell r="L114">
            <v>-165</v>
          </cell>
          <cell r="M114">
            <v>140992</v>
          </cell>
          <cell r="N114">
            <v>148569</v>
          </cell>
          <cell r="O114">
            <v>-529158</v>
          </cell>
        </row>
        <row r="116">
          <cell r="A116" t="str">
            <v>Total Admin Expenses</v>
          </cell>
          <cell r="C116">
            <v>374335.9933333334</v>
          </cell>
          <cell r="D116">
            <v>431106</v>
          </cell>
          <cell r="E116">
            <v>-524300.33666666667</v>
          </cell>
          <cell r="F116">
            <v>420720</v>
          </cell>
          <cell r="G116">
            <v>470563.33</v>
          </cell>
          <cell r="H116">
            <v>-1150744.3400000001</v>
          </cell>
          <cell r="I116">
            <v>205802.99333333335</v>
          </cell>
          <cell r="J116">
            <v>226864.33</v>
          </cell>
          <cell r="K116">
            <v>-82254.97</v>
          </cell>
          <cell r="L116">
            <v>389116.9933333334</v>
          </cell>
          <cell r="M116">
            <v>829095.33</v>
          </cell>
          <cell r="N116">
            <v>704198.67666666675</v>
          </cell>
          <cell r="O116">
            <v>2294504</v>
          </cell>
        </row>
        <row r="118">
          <cell r="A118" t="str">
            <v>Total Expenses</v>
          </cell>
          <cell r="C118">
            <v>431060.9933333334</v>
          </cell>
          <cell r="D118">
            <v>486378.67</v>
          </cell>
          <cell r="E118">
            <v>-468539.33666666667</v>
          </cell>
          <cell r="F118">
            <v>476091.67</v>
          </cell>
          <cell r="G118">
            <v>522802.66000000003</v>
          </cell>
          <cell r="H118">
            <v>-1098659.6700000002</v>
          </cell>
          <cell r="I118">
            <v>258614.99333333335</v>
          </cell>
          <cell r="J118">
            <v>284246</v>
          </cell>
          <cell r="K118">
            <v>-1026593.98</v>
          </cell>
          <cell r="L118">
            <v>442722.9933333334</v>
          </cell>
          <cell r="M118">
            <v>855094</v>
          </cell>
          <cell r="N118">
            <v>671765.00666666694</v>
          </cell>
          <cell r="O118">
            <v>1834984</v>
          </cell>
        </row>
      </sheetData>
      <sheetData sheetId="23" refreshError="1"/>
      <sheetData sheetId="24" refreshError="1"/>
      <sheetData sheetId="25" refreshError="1">
        <row r="1">
          <cell r="A1" t="str">
            <v>Department #</v>
          </cell>
          <cell r="B1">
            <v>879</v>
          </cell>
        </row>
        <row r="2">
          <cell r="A2" t="str">
            <v>Department Name</v>
          </cell>
          <cell r="B2" t="str">
            <v>Eastern Canada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2029</v>
          </cell>
          <cell r="D28">
            <v>-9377</v>
          </cell>
          <cell r="E28">
            <v>524</v>
          </cell>
          <cell r="F28">
            <v>3018</v>
          </cell>
          <cell r="G28">
            <v>20279</v>
          </cell>
          <cell r="H28">
            <v>2385</v>
          </cell>
          <cell r="I28">
            <v>10362</v>
          </cell>
          <cell r="J28">
            <v>1771</v>
          </cell>
          <cell r="K28">
            <v>43498</v>
          </cell>
          <cell r="L28">
            <v>41857</v>
          </cell>
          <cell r="M28">
            <v>-2663</v>
          </cell>
          <cell r="N28">
            <v>-36300</v>
          </cell>
          <cell r="O28">
            <v>77383</v>
          </cell>
        </row>
        <row r="29">
          <cell r="A29" t="str">
            <v>Advertising</v>
          </cell>
          <cell r="B29">
            <v>720</v>
          </cell>
          <cell r="N29">
            <v>900</v>
          </cell>
          <cell r="O29">
            <v>900</v>
          </cell>
        </row>
        <row r="30">
          <cell r="A30" t="str">
            <v>Signage</v>
          </cell>
          <cell r="B30">
            <v>721</v>
          </cell>
          <cell r="D30">
            <v>886</v>
          </cell>
          <cell r="N30">
            <v>0</v>
          </cell>
          <cell r="O30">
            <v>886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2029</v>
          </cell>
          <cell r="D44">
            <v>-8491</v>
          </cell>
          <cell r="E44">
            <v>524</v>
          </cell>
          <cell r="F44">
            <v>3018</v>
          </cell>
          <cell r="G44">
            <v>20279</v>
          </cell>
          <cell r="H44">
            <v>2385</v>
          </cell>
          <cell r="I44">
            <v>10362</v>
          </cell>
          <cell r="J44">
            <v>1771</v>
          </cell>
          <cell r="K44">
            <v>43498</v>
          </cell>
          <cell r="L44">
            <v>41857</v>
          </cell>
          <cell r="M44">
            <v>-2663</v>
          </cell>
          <cell r="N44">
            <v>-35400</v>
          </cell>
          <cell r="O44">
            <v>79169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584</v>
          </cell>
          <cell r="G48">
            <v>16</v>
          </cell>
          <cell r="H48">
            <v>136</v>
          </cell>
          <cell r="I48">
            <v>32</v>
          </cell>
          <cell r="J48">
            <v>109</v>
          </cell>
          <cell r="N48">
            <v>1</v>
          </cell>
          <cell r="O48">
            <v>878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504</v>
          </cell>
          <cell r="D50">
            <v>593</v>
          </cell>
          <cell r="E50">
            <v>523</v>
          </cell>
          <cell r="F50">
            <v>1077</v>
          </cell>
          <cell r="G50">
            <v>1060</v>
          </cell>
          <cell r="H50">
            <v>823</v>
          </cell>
          <cell r="I50">
            <v>1220</v>
          </cell>
          <cell r="J50">
            <v>670</v>
          </cell>
          <cell r="K50">
            <v>846</v>
          </cell>
          <cell r="L50">
            <v>0</v>
          </cell>
          <cell r="M50">
            <v>191</v>
          </cell>
          <cell r="N50">
            <v>383</v>
          </cell>
          <cell r="O50">
            <v>7890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F53">
            <v>185</v>
          </cell>
          <cell r="G53">
            <v>27</v>
          </cell>
          <cell r="I53">
            <v>219</v>
          </cell>
          <cell r="L53">
            <v>39</v>
          </cell>
          <cell r="M53">
            <v>99</v>
          </cell>
          <cell r="N53">
            <v>514</v>
          </cell>
          <cell r="O53">
            <v>1083</v>
          </cell>
        </row>
        <row r="54">
          <cell r="A54" t="str">
            <v>Telephone Cellular</v>
          </cell>
          <cell r="B54">
            <v>807</v>
          </cell>
          <cell r="C54">
            <v>1697</v>
          </cell>
          <cell r="D54">
            <v>1022</v>
          </cell>
          <cell r="E54">
            <v>507</v>
          </cell>
          <cell r="F54">
            <v>1813</v>
          </cell>
          <cell r="G54">
            <v>1277</v>
          </cell>
          <cell r="H54">
            <v>489</v>
          </cell>
          <cell r="I54">
            <v>1712</v>
          </cell>
          <cell r="J54">
            <v>0</v>
          </cell>
          <cell r="K54">
            <v>1038</v>
          </cell>
          <cell r="L54">
            <v>2255</v>
          </cell>
          <cell r="M54">
            <v>480</v>
          </cell>
          <cell r="N54">
            <v>1245</v>
          </cell>
          <cell r="O54">
            <v>13535</v>
          </cell>
        </row>
        <row r="55">
          <cell r="A55" t="str">
            <v>Research &amp; Development</v>
          </cell>
          <cell r="B55">
            <v>808</v>
          </cell>
          <cell r="L55">
            <v>2255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75</v>
          </cell>
          <cell r="N57">
            <v>0</v>
          </cell>
          <cell r="O57">
            <v>75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223</v>
          </cell>
          <cell r="K59">
            <v>-223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K60">
            <v>32</v>
          </cell>
          <cell r="N60">
            <v>0</v>
          </cell>
          <cell r="O60">
            <v>32</v>
          </cell>
        </row>
        <row r="61">
          <cell r="A61" t="str">
            <v>Management Seminars</v>
          </cell>
          <cell r="B61">
            <v>815</v>
          </cell>
          <cell r="D61">
            <v>33</v>
          </cell>
          <cell r="F61">
            <v>3209</v>
          </cell>
          <cell r="G61">
            <v>0</v>
          </cell>
          <cell r="H61">
            <v>0</v>
          </cell>
          <cell r="I61">
            <v>3474</v>
          </cell>
          <cell r="J61">
            <v>3415</v>
          </cell>
          <cell r="K61">
            <v>6731</v>
          </cell>
          <cell r="L61">
            <v>1311</v>
          </cell>
          <cell r="M61">
            <v>0</v>
          </cell>
          <cell r="N61">
            <v>4168</v>
          </cell>
          <cell r="O61">
            <v>22341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L64">
            <v>674</v>
          </cell>
          <cell r="N64">
            <v>659</v>
          </cell>
          <cell r="O64">
            <v>1333</v>
          </cell>
        </row>
        <row r="65">
          <cell r="A65" t="str">
            <v>Travel</v>
          </cell>
          <cell r="B65">
            <v>819</v>
          </cell>
          <cell r="C65">
            <v>5158</v>
          </cell>
          <cell r="D65">
            <v>7426</v>
          </cell>
          <cell r="E65">
            <v>9157</v>
          </cell>
          <cell r="F65">
            <v>8240</v>
          </cell>
          <cell r="G65">
            <v>7100</v>
          </cell>
          <cell r="H65">
            <v>10520</v>
          </cell>
          <cell r="I65">
            <v>12519</v>
          </cell>
          <cell r="J65">
            <v>-3490</v>
          </cell>
          <cell r="K65">
            <v>7162</v>
          </cell>
          <cell r="L65">
            <v>3372</v>
          </cell>
          <cell r="M65">
            <v>4566</v>
          </cell>
          <cell r="N65">
            <v>9389</v>
          </cell>
          <cell r="O65">
            <v>81119</v>
          </cell>
        </row>
        <row r="66">
          <cell r="A66" t="str">
            <v>Meals</v>
          </cell>
          <cell r="B66">
            <v>820</v>
          </cell>
          <cell r="C66">
            <v>889</v>
          </cell>
          <cell r="D66">
            <v>360</v>
          </cell>
          <cell r="E66">
            <v>929</v>
          </cell>
          <cell r="F66">
            <v>1352</v>
          </cell>
          <cell r="G66">
            <v>1526</v>
          </cell>
          <cell r="H66">
            <v>1070</v>
          </cell>
          <cell r="I66">
            <v>712</v>
          </cell>
          <cell r="J66">
            <v>395</v>
          </cell>
          <cell r="K66">
            <v>976</v>
          </cell>
          <cell r="L66">
            <v>444</v>
          </cell>
          <cell r="M66">
            <v>563</v>
          </cell>
          <cell r="N66">
            <v>1079</v>
          </cell>
          <cell r="O66">
            <v>10295</v>
          </cell>
        </row>
        <row r="67">
          <cell r="A67" t="str">
            <v>Automobile</v>
          </cell>
          <cell r="B67">
            <v>821</v>
          </cell>
          <cell r="C67">
            <v>3324</v>
          </cell>
          <cell r="D67">
            <v>4212</v>
          </cell>
          <cell r="E67">
            <v>3074</v>
          </cell>
          <cell r="F67">
            <v>2177</v>
          </cell>
          <cell r="G67">
            <v>2304</v>
          </cell>
          <cell r="H67">
            <v>3751</v>
          </cell>
          <cell r="I67">
            <v>1853</v>
          </cell>
          <cell r="J67">
            <v>1693</v>
          </cell>
          <cell r="K67">
            <v>3193</v>
          </cell>
          <cell r="L67">
            <v>1548</v>
          </cell>
          <cell r="M67">
            <v>1659</v>
          </cell>
          <cell r="N67">
            <v>2964</v>
          </cell>
          <cell r="O67">
            <v>31752</v>
          </cell>
        </row>
        <row r="68">
          <cell r="A68" t="str">
            <v>Staff Expenses</v>
          </cell>
          <cell r="B68">
            <v>823</v>
          </cell>
          <cell r="F68">
            <v>174</v>
          </cell>
          <cell r="G68">
            <v>94</v>
          </cell>
          <cell r="H68">
            <v>244</v>
          </cell>
          <cell r="I68">
            <v>0</v>
          </cell>
          <cell r="J68">
            <v>94</v>
          </cell>
          <cell r="K68">
            <v>810</v>
          </cell>
          <cell r="L68">
            <v>1169</v>
          </cell>
          <cell r="M68">
            <v>0</v>
          </cell>
          <cell r="N68">
            <v>93</v>
          </cell>
          <cell r="O68">
            <v>2678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F72">
            <v>302</v>
          </cell>
          <cell r="G72">
            <v>0</v>
          </cell>
          <cell r="H72">
            <v>422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4531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I74">
            <v>0</v>
          </cell>
          <cell r="L74">
            <v>0</v>
          </cell>
          <cell r="N74">
            <v>24</v>
          </cell>
          <cell r="O74">
            <v>24</v>
          </cell>
        </row>
        <row r="75">
          <cell r="A75" t="str">
            <v>Stationary - Office</v>
          </cell>
          <cell r="B75">
            <v>830</v>
          </cell>
          <cell r="C75">
            <v>510</v>
          </cell>
          <cell r="D75">
            <v>3525</v>
          </cell>
          <cell r="E75">
            <v>1011</v>
          </cell>
          <cell r="F75">
            <v>93</v>
          </cell>
          <cell r="G75">
            <v>676</v>
          </cell>
          <cell r="H75">
            <v>80</v>
          </cell>
          <cell r="I75">
            <v>60</v>
          </cell>
          <cell r="J75">
            <v>0</v>
          </cell>
          <cell r="K75">
            <v>908</v>
          </cell>
          <cell r="L75">
            <v>0</v>
          </cell>
          <cell r="M75">
            <v>51</v>
          </cell>
          <cell r="N75">
            <v>-469</v>
          </cell>
          <cell r="O75">
            <v>6445</v>
          </cell>
        </row>
        <row r="76">
          <cell r="A76" t="str">
            <v>Computer Supplies</v>
          </cell>
          <cell r="B76">
            <v>831</v>
          </cell>
          <cell r="L76">
            <v>0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929</v>
          </cell>
          <cell r="N81">
            <v>0</v>
          </cell>
          <cell r="O81">
            <v>929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20229</v>
          </cell>
          <cell r="D84">
            <v>20438</v>
          </cell>
          <cell r="E84">
            <v>16399</v>
          </cell>
          <cell r="F84">
            <v>21730</v>
          </cell>
          <cell r="G84">
            <v>21284</v>
          </cell>
          <cell r="H84">
            <v>21191</v>
          </cell>
          <cell r="I84">
            <v>21201</v>
          </cell>
          <cell r="J84">
            <v>20159</v>
          </cell>
          <cell r="K84">
            <v>19117</v>
          </cell>
          <cell r="L84">
            <v>22449</v>
          </cell>
          <cell r="M84">
            <v>21453</v>
          </cell>
          <cell r="N84">
            <v>19245</v>
          </cell>
          <cell r="O84">
            <v>244895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691</v>
          </cell>
          <cell r="D87">
            <v>6691</v>
          </cell>
          <cell r="E87">
            <v>6691</v>
          </cell>
          <cell r="F87">
            <v>6691</v>
          </cell>
          <cell r="G87">
            <v>18218</v>
          </cell>
          <cell r="H87">
            <v>-11527</v>
          </cell>
          <cell r="I87">
            <v>6690.67</v>
          </cell>
          <cell r="J87">
            <v>6690.67</v>
          </cell>
          <cell r="K87">
            <v>6690.67</v>
          </cell>
          <cell r="L87">
            <v>6691</v>
          </cell>
          <cell r="M87">
            <v>4269</v>
          </cell>
          <cell r="N87">
            <v>9113.9900000000052</v>
          </cell>
          <cell r="O87">
            <v>73601</v>
          </cell>
        </row>
        <row r="88">
          <cell r="A88" t="str">
            <v>Benefits - Salaries</v>
          </cell>
          <cell r="B88">
            <v>860</v>
          </cell>
          <cell r="C88">
            <v>4199</v>
          </cell>
          <cell r="D88">
            <v>3850</v>
          </cell>
          <cell r="E88">
            <v>3300</v>
          </cell>
          <cell r="F88">
            <v>1589</v>
          </cell>
          <cell r="G88">
            <v>1587</v>
          </cell>
          <cell r="H88">
            <v>1604</v>
          </cell>
          <cell r="I88">
            <v>1604</v>
          </cell>
          <cell r="J88">
            <v>1479</v>
          </cell>
          <cell r="K88">
            <v>1289</v>
          </cell>
          <cell r="L88">
            <v>2749</v>
          </cell>
          <cell r="M88">
            <v>2717</v>
          </cell>
          <cell r="N88">
            <v>2464</v>
          </cell>
          <cell r="O88">
            <v>28431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1978</v>
          </cell>
          <cell r="N91">
            <v>0</v>
          </cell>
          <cell r="O91">
            <v>1978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15000</v>
          </cell>
          <cell r="D101">
            <v>15000</v>
          </cell>
          <cell r="E101">
            <v>15000</v>
          </cell>
          <cell r="F101">
            <v>18478</v>
          </cell>
          <cell r="G101">
            <v>15000</v>
          </cell>
          <cell r="H101">
            <v>15000</v>
          </cell>
          <cell r="I101">
            <v>0</v>
          </cell>
          <cell r="J101">
            <v>0</v>
          </cell>
          <cell r="K101">
            <v>0</v>
          </cell>
          <cell r="L101">
            <v>23265</v>
          </cell>
          <cell r="M101">
            <v>8157</v>
          </cell>
          <cell r="N101">
            <v>-1</v>
          </cell>
          <cell r="O101">
            <v>124899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60179</v>
          </cell>
          <cell r="D116">
            <v>63809</v>
          </cell>
          <cell r="E116">
            <v>57743</v>
          </cell>
          <cell r="F116">
            <v>67110</v>
          </cell>
          <cell r="G116">
            <v>70169</v>
          </cell>
          <cell r="H116">
            <v>47610</v>
          </cell>
          <cell r="I116">
            <v>51296.67</v>
          </cell>
          <cell r="J116">
            <v>31214.67</v>
          </cell>
          <cell r="K116">
            <v>48569.67</v>
          </cell>
          <cell r="L116">
            <v>65966</v>
          </cell>
          <cell r="M116">
            <v>44205</v>
          </cell>
          <cell r="N116">
            <v>50871.990000000005</v>
          </cell>
          <cell r="O116">
            <v>658744</v>
          </cell>
        </row>
        <row r="118">
          <cell r="A118" t="str">
            <v>Total Expenses</v>
          </cell>
          <cell r="C118">
            <v>62208</v>
          </cell>
          <cell r="D118">
            <v>55318</v>
          </cell>
          <cell r="E118">
            <v>58267</v>
          </cell>
          <cell r="F118">
            <v>70128</v>
          </cell>
          <cell r="G118">
            <v>90448</v>
          </cell>
          <cell r="H118">
            <v>49995</v>
          </cell>
          <cell r="I118">
            <v>61658.67</v>
          </cell>
          <cell r="J118">
            <v>32985.67</v>
          </cell>
          <cell r="K118">
            <v>92067.67</v>
          </cell>
          <cell r="L118">
            <v>107823</v>
          </cell>
          <cell r="M118">
            <v>41542</v>
          </cell>
          <cell r="N118">
            <v>15471.990000000005</v>
          </cell>
          <cell r="O118">
            <v>737913</v>
          </cell>
        </row>
      </sheetData>
      <sheetData sheetId="26" refreshError="1">
        <row r="1">
          <cell r="A1" t="str">
            <v>Department #</v>
          </cell>
          <cell r="B1">
            <v>874</v>
          </cell>
        </row>
        <row r="2">
          <cell r="A2" t="str">
            <v>Department Name</v>
          </cell>
          <cell r="B2" t="str">
            <v>Central Canada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F9">
            <v>250</v>
          </cell>
          <cell r="G9">
            <v>0</v>
          </cell>
          <cell r="H9">
            <v>-25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250</v>
          </cell>
          <cell r="G18">
            <v>0</v>
          </cell>
          <cell r="H18">
            <v>-25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4759</v>
          </cell>
          <cell r="D28">
            <v>4564</v>
          </cell>
          <cell r="E28">
            <v>16593</v>
          </cell>
          <cell r="F28">
            <v>2077</v>
          </cell>
          <cell r="G28">
            <v>7233</v>
          </cell>
          <cell r="H28">
            <v>10069</v>
          </cell>
          <cell r="I28">
            <v>11765</v>
          </cell>
          <cell r="J28">
            <v>11063</v>
          </cell>
          <cell r="K28">
            <v>22701</v>
          </cell>
          <cell r="L28">
            <v>3525</v>
          </cell>
          <cell r="M28">
            <v>753</v>
          </cell>
          <cell r="N28">
            <v>0</v>
          </cell>
          <cell r="O28">
            <v>95102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F30">
            <v>500</v>
          </cell>
          <cell r="G30">
            <v>834</v>
          </cell>
          <cell r="H30">
            <v>328</v>
          </cell>
          <cell r="N30">
            <v>0</v>
          </cell>
          <cell r="O30">
            <v>1662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4759</v>
          </cell>
          <cell r="D44">
            <v>4564</v>
          </cell>
          <cell r="E44">
            <v>16593</v>
          </cell>
          <cell r="F44">
            <v>2577</v>
          </cell>
          <cell r="G44">
            <v>8067</v>
          </cell>
          <cell r="H44">
            <v>10397</v>
          </cell>
          <cell r="I44">
            <v>11765</v>
          </cell>
          <cell r="J44">
            <v>11063</v>
          </cell>
          <cell r="K44">
            <v>22701</v>
          </cell>
          <cell r="L44">
            <v>3525</v>
          </cell>
          <cell r="M44">
            <v>753</v>
          </cell>
          <cell r="N44">
            <v>0</v>
          </cell>
          <cell r="O44">
            <v>96764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F48">
            <v>156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00</v>
          </cell>
          <cell r="O48">
            <v>256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2967</v>
          </cell>
          <cell r="D50">
            <v>2043</v>
          </cell>
          <cell r="E50">
            <v>1493</v>
          </cell>
          <cell r="F50">
            <v>728</v>
          </cell>
          <cell r="G50">
            <v>152</v>
          </cell>
          <cell r="H50">
            <v>850</v>
          </cell>
          <cell r="I50">
            <v>260</v>
          </cell>
          <cell r="J50">
            <v>73</v>
          </cell>
          <cell r="K50">
            <v>345</v>
          </cell>
          <cell r="L50">
            <v>683</v>
          </cell>
          <cell r="M50">
            <v>489</v>
          </cell>
          <cell r="N50">
            <v>151</v>
          </cell>
          <cell r="O50">
            <v>10234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G53">
            <v>77</v>
          </cell>
          <cell r="I53">
            <v>10</v>
          </cell>
          <cell r="L53">
            <v>147</v>
          </cell>
          <cell r="M53">
            <v>10</v>
          </cell>
          <cell r="N53">
            <v>12</v>
          </cell>
          <cell r="O53">
            <v>256</v>
          </cell>
        </row>
        <row r="54">
          <cell r="A54" t="str">
            <v>Telephone Cellular</v>
          </cell>
          <cell r="B54">
            <v>807</v>
          </cell>
          <cell r="C54">
            <v>2612</v>
          </cell>
          <cell r="D54">
            <v>1782</v>
          </cell>
          <cell r="E54">
            <v>1232</v>
          </cell>
          <cell r="F54">
            <v>1261</v>
          </cell>
          <cell r="G54">
            <v>2651</v>
          </cell>
          <cell r="H54">
            <v>1416</v>
          </cell>
          <cell r="I54">
            <v>1449</v>
          </cell>
          <cell r="J54">
            <v>557</v>
          </cell>
          <cell r="K54">
            <v>3328</v>
          </cell>
          <cell r="L54">
            <v>4138</v>
          </cell>
          <cell r="M54">
            <v>54</v>
          </cell>
          <cell r="N54">
            <v>3604</v>
          </cell>
          <cell r="O54">
            <v>24084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2372</v>
          </cell>
          <cell r="N57">
            <v>0</v>
          </cell>
          <cell r="O57">
            <v>2372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I59">
            <v>325</v>
          </cell>
          <cell r="N59">
            <v>0</v>
          </cell>
          <cell r="O59">
            <v>325</v>
          </cell>
        </row>
        <row r="60">
          <cell r="A60" t="str">
            <v>Subscriptions</v>
          </cell>
          <cell r="B60">
            <v>814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F61">
            <v>3869</v>
          </cell>
          <cell r="G61">
            <v>109</v>
          </cell>
          <cell r="H61">
            <v>0</v>
          </cell>
          <cell r="I61">
            <v>789</v>
          </cell>
          <cell r="J61">
            <v>1432</v>
          </cell>
          <cell r="K61">
            <v>938</v>
          </cell>
          <cell r="L61">
            <v>0</v>
          </cell>
          <cell r="M61">
            <v>714</v>
          </cell>
          <cell r="N61">
            <v>1</v>
          </cell>
          <cell r="O61">
            <v>7852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K64">
            <v>5121</v>
          </cell>
          <cell r="N64">
            <v>0</v>
          </cell>
          <cell r="O64">
            <v>5121</v>
          </cell>
        </row>
        <row r="65">
          <cell r="A65" t="str">
            <v>Travel</v>
          </cell>
          <cell r="B65">
            <v>819</v>
          </cell>
          <cell r="C65">
            <v>1756</v>
          </cell>
          <cell r="D65">
            <v>726</v>
          </cell>
          <cell r="E65">
            <v>3184</v>
          </cell>
          <cell r="F65">
            <v>792</v>
          </cell>
          <cell r="G65">
            <v>2620</v>
          </cell>
          <cell r="H65">
            <v>2378</v>
          </cell>
          <cell r="I65">
            <v>4622</v>
          </cell>
          <cell r="J65">
            <v>-5775</v>
          </cell>
          <cell r="K65">
            <v>935</v>
          </cell>
          <cell r="L65">
            <v>1417</v>
          </cell>
          <cell r="M65">
            <v>3883</v>
          </cell>
          <cell r="N65">
            <v>6558</v>
          </cell>
          <cell r="O65">
            <v>23096</v>
          </cell>
        </row>
        <row r="66">
          <cell r="A66" t="str">
            <v>Meals</v>
          </cell>
          <cell r="B66">
            <v>820</v>
          </cell>
          <cell r="C66">
            <v>612</v>
          </cell>
          <cell r="D66">
            <v>336</v>
          </cell>
          <cell r="E66">
            <v>576</v>
          </cell>
          <cell r="F66">
            <v>108</v>
          </cell>
          <cell r="G66">
            <v>251</v>
          </cell>
          <cell r="H66">
            <v>2088</v>
          </cell>
          <cell r="I66">
            <v>255</v>
          </cell>
          <cell r="J66">
            <v>141</v>
          </cell>
          <cell r="K66">
            <v>1911</v>
          </cell>
          <cell r="L66">
            <v>272</v>
          </cell>
          <cell r="M66">
            <v>909</v>
          </cell>
          <cell r="N66">
            <v>1803</v>
          </cell>
          <cell r="O66">
            <v>9262</v>
          </cell>
        </row>
        <row r="67">
          <cell r="A67" t="str">
            <v>Automobile</v>
          </cell>
          <cell r="B67">
            <v>821</v>
          </cell>
          <cell r="C67">
            <v>4895</v>
          </cell>
          <cell r="D67">
            <v>6659</v>
          </cell>
          <cell r="E67">
            <v>5489</v>
          </cell>
          <cell r="F67">
            <v>4010</v>
          </cell>
          <cell r="G67">
            <v>5052</v>
          </cell>
          <cell r="H67">
            <v>6509</v>
          </cell>
          <cell r="I67">
            <v>5008</v>
          </cell>
          <cell r="J67">
            <v>1005</v>
          </cell>
          <cell r="K67">
            <v>4944</v>
          </cell>
          <cell r="L67">
            <v>4266</v>
          </cell>
          <cell r="M67">
            <v>5455</v>
          </cell>
          <cell r="N67">
            <v>7635</v>
          </cell>
          <cell r="O67">
            <v>60927</v>
          </cell>
        </row>
        <row r="68">
          <cell r="A68" t="str">
            <v>Staff Expenses</v>
          </cell>
          <cell r="B68">
            <v>823</v>
          </cell>
          <cell r="D68">
            <v>11</v>
          </cell>
          <cell r="E68">
            <v>495</v>
          </cell>
          <cell r="F68">
            <v>76</v>
          </cell>
          <cell r="G68">
            <v>175</v>
          </cell>
          <cell r="H68">
            <v>606</v>
          </cell>
          <cell r="I68">
            <v>608</v>
          </cell>
          <cell r="J68">
            <v>0</v>
          </cell>
          <cell r="K68">
            <v>244</v>
          </cell>
          <cell r="L68">
            <v>0</v>
          </cell>
          <cell r="M68">
            <v>525</v>
          </cell>
          <cell r="N68">
            <v>4530</v>
          </cell>
          <cell r="O68">
            <v>7270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E71">
            <v>500</v>
          </cell>
          <cell r="N71">
            <v>0</v>
          </cell>
          <cell r="O71">
            <v>50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106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37</v>
          </cell>
          <cell r="O73">
            <v>243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501</v>
          </cell>
          <cell r="D75">
            <v>724</v>
          </cell>
          <cell r="E75">
            <v>82</v>
          </cell>
          <cell r="G75">
            <v>164</v>
          </cell>
          <cell r="H75">
            <v>0</v>
          </cell>
          <cell r="I75">
            <v>0</v>
          </cell>
          <cell r="J75">
            <v>152</v>
          </cell>
          <cell r="K75">
            <v>19</v>
          </cell>
          <cell r="L75">
            <v>0</v>
          </cell>
          <cell r="M75">
            <v>870</v>
          </cell>
          <cell r="N75">
            <v>2852</v>
          </cell>
          <cell r="O75">
            <v>5364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672</v>
          </cell>
          <cell r="N81">
            <v>0</v>
          </cell>
          <cell r="O81">
            <v>1672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43566</v>
          </cell>
          <cell r="D84">
            <v>57246</v>
          </cell>
          <cell r="E84">
            <v>44011</v>
          </cell>
          <cell r="F84">
            <v>46675</v>
          </cell>
          <cell r="G84">
            <v>47675</v>
          </cell>
          <cell r="H84">
            <v>52571</v>
          </cell>
          <cell r="I84">
            <v>49592</v>
          </cell>
          <cell r="J84">
            <v>48550</v>
          </cell>
          <cell r="K84">
            <v>47508</v>
          </cell>
          <cell r="L84">
            <v>47508</v>
          </cell>
          <cell r="M84">
            <v>76679</v>
          </cell>
          <cell r="N84">
            <v>48501</v>
          </cell>
          <cell r="O84">
            <v>610082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M86">
            <v>618</v>
          </cell>
          <cell r="N86">
            <v>0</v>
          </cell>
          <cell r="O86">
            <v>618</v>
          </cell>
        </row>
        <row r="87">
          <cell r="A87" t="str">
            <v>Head Office Bonus</v>
          </cell>
          <cell r="B87">
            <v>858</v>
          </cell>
          <cell r="C87">
            <v>12348</v>
          </cell>
          <cell r="D87">
            <v>12348</v>
          </cell>
          <cell r="E87">
            <v>12348</v>
          </cell>
          <cell r="F87">
            <v>12348</v>
          </cell>
          <cell r="G87">
            <v>12347.67</v>
          </cell>
          <cell r="H87">
            <v>-0.32999999999992724</v>
          </cell>
          <cell r="I87">
            <v>12347.67</v>
          </cell>
          <cell r="J87">
            <v>12347.67</v>
          </cell>
          <cell r="K87">
            <v>12348</v>
          </cell>
          <cell r="L87">
            <v>12347.67</v>
          </cell>
          <cell r="M87">
            <v>12347.67</v>
          </cell>
          <cell r="N87">
            <v>12349.98000000001</v>
          </cell>
          <cell r="O87">
            <v>135828</v>
          </cell>
        </row>
        <row r="88">
          <cell r="A88" t="str">
            <v>Benefits - Salaries</v>
          </cell>
          <cell r="B88">
            <v>860</v>
          </cell>
          <cell r="C88">
            <v>8576</v>
          </cell>
          <cell r="D88">
            <v>8033</v>
          </cell>
          <cell r="E88">
            <v>7752</v>
          </cell>
          <cell r="F88">
            <v>5019</v>
          </cell>
          <cell r="G88">
            <v>4405</v>
          </cell>
          <cell r="H88">
            <v>4300</v>
          </cell>
          <cell r="I88">
            <v>4130</v>
          </cell>
          <cell r="J88">
            <v>3966</v>
          </cell>
          <cell r="K88">
            <v>3509</v>
          </cell>
          <cell r="L88">
            <v>6564</v>
          </cell>
          <cell r="M88">
            <v>9488</v>
          </cell>
          <cell r="N88">
            <v>6434</v>
          </cell>
          <cell r="O88">
            <v>72176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-146</v>
          </cell>
          <cell r="O101">
            <v>-146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77833</v>
          </cell>
          <cell r="D116">
            <v>89908</v>
          </cell>
          <cell r="E116">
            <v>78834</v>
          </cell>
          <cell r="F116">
            <v>77414</v>
          </cell>
          <cell r="G116">
            <v>75678.67</v>
          </cell>
          <cell r="H116">
            <v>70823.67</v>
          </cell>
          <cell r="I116">
            <v>79395.67</v>
          </cell>
          <cell r="J116">
            <v>62448.67</v>
          </cell>
          <cell r="K116">
            <v>81150</v>
          </cell>
          <cell r="L116">
            <v>77342.67</v>
          </cell>
          <cell r="M116">
            <v>112041.67</v>
          </cell>
          <cell r="N116">
            <v>94521.98000000001</v>
          </cell>
          <cell r="O116">
            <v>977392</v>
          </cell>
        </row>
        <row r="118">
          <cell r="A118" t="str">
            <v>Total Expenses</v>
          </cell>
          <cell r="C118">
            <v>82592</v>
          </cell>
          <cell r="D118">
            <v>94472</v>
          </cell>
          <cell r="E118">
            <v>95427</v>
          </cell>
          <cell r="F118">
            <v>80241</v>
          </cell>
          <cell r="G118">
            <v>83745.67</v>
          </cell>
          <cell r="H118">
            <v>80970.67</v>
          </cell>
          <cell r="I118">
            <v>91160.67</v>
          </cell>
          <cell r="J118">
            <v>73511.67</v>
          </cell>
          <cell r="K118">
            <v>103851</v>
          </cell>
          <cell r="L118">
            <v>80867.67</v>
          </cell>
          <cell r="M118">
            <v>112794.67</v>
          </cell>
          <cell r="N118">
            <v>94521.98000000001</v>
          </cell>
          <cell r="O118">
            <v>1074156</v>
          </cell>
        </row>
      </sheetData>
      <sheetData sheetId="27" refreshError="1">
        <row r="1">
          <cell r="A1" t="str">
            <v>Department #</v>
          </cell>
          <cell r="B1">
            <v>886</v>
          </cell>
        </row>
        <row r="2">
          <cell r="A2" t="str">
            <v>Department Name</v>
          </cell>
          <cell r="B2" t="str">
            <v>Western Canada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290</v>
          </cell>
          <cell r="O28">
            <v>161864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247</v>
          </cell>
          <cell r="O30">
            <v>303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6642</v>
          </cell>
          <cell r="D44">
            <v>13405</v>
          </cell>
          <cell r="E44">
            <v>11151</v>
          </cell>
          <cell r="F44">
            <v>15348</v>
          </cell>
          <cell r="G44">
            <v>21051</v>
          </cell>
          <cell r="H44">
            <v>16864</v>
          </cell>
          <cell r="I44">
            <v>26714</v>
          </cell>
          <cell r="J44">
            <v>18343</v>
          </cell>
          <cell r="K44">
            <v>26247</v>
          </cell>
          <cell r="L44">
            <v>6049</v>
          </cell>
          <cell r="M44">
            <v>-184</v>
          </cell>
          <cell r="N44">
            <v>537</v>
          </cell>
          <cell r="O44">
            <v>162167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6</v>
          </cell>
          <cell r="J48">
            <v>146</v>
          </cell>
          <cell r="L48">
            <v>247</v>
          </cell>
          <cell r="N48">
            <v>-247</v>
          </cell>
          <cell r="O48">
            <v>162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4100</v>
          </cell>
          <cell r="M50">
            <v>0</v>
          </cell>
          <cell r="N50">
            <v>-1</v>
          </cell>
          <cell r="O50">
            <v>17265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29</v>
          </cell>
          <cell r="H53">
            <v>325</v>
          </cell>
          <cell r="I53">
            <v>157</v>
          </cell>
          <cell r="J53">
            <v>2569</v>
          </cell>
          <cell r="K53">
            <v>25</v>
          </cell>
          <cell r="L53">
            <v>64</v>
          </cell>
          <cell r="M53">
            <v>291</v>
          </cell>
          <cell r="N53">
            <v>1100</v>
          </cell>
          <cell r="O53">
            <v>2014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2816</v>
          </cell>
          <cell r="E54">
            <v>618</v>
          </cell>
          <cell r="F54">
            <v>2231</v>
          </cell>
          <cell r="G54">
            <v>1484</v>
          </cell>
          <cell r="H54">
            <v>1067</v>
          </cell>
          <cell r="I54">
            <v>1333</v>
          </cell>
          <cell r="J54">
            <v>14</v>
          </cell>
          <cell r="K54">
            <v>2026</v>
          </cell>
          <cell r="L54">
            <v>2178</v>
          </cell>
          <cell r="M54">
            <v>0</v>
          </cell>
          <cell r="N54">
            <v>1740</v>
          </cell>
          <cell r="O54">
            <v>19094</v>
          </cell>
        </row>
        <row r="55">
          <cell r="A55" t="str">
            <v>Research &amp; Development</v>
          </cell>
          <cell r="B55">
            <v>808</v>
          </cell>
          <cell r="M55">
            <v>283</v>
          </cell>
          <cell r="N55">
            <v>-283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F56">
            <v>65</v>
          </cell>
          <cell r="N56">
            <v>0</v>
          </cell>
          <cell r="O56">
            <v>65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N57">
            <v>0</v>
          </cell>
          <cell r="O57">
            <v>1345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1408</v>
          </cell>
        </row>
        <row r="60">
          <cell r="A60" t="str">
            <v>Subscriptions</v>
          </cell>
          <cell r="B60">
            <v>814</v>
          </cell>
          <cell r="G60">
            <v>60</v>
          </cell>
          <cell r="N60">
            <v>0</v>
          </cell>
          <cell r="O60">
            <v>60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3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2166.67</v>
          </cell>
          <cell r="N61">
            <v>187</v>
          </cell>
          <cell r="O61">
            <v>9359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6118</v>
          </cell>
          <cell r="D65">
            <v>11650</v>
          </cell>
          <cell r="E65">
            <v>10933</v>
          </cell>
          <cell r="F65">
            <v>14388</v>
          </cell>
          <cell r="G65">
            <v>7313</v>
          </cell>
          <cell r="H65">
            <v>12386</v>
          </cell>
          <cell r="I65">
            <v>3645</v>
          </cell>
          <cell r="J65">
            <v>8244</v>
          </cell>
          <cell r="K65">
            <v>8673</v>
          </cell>
          <cell r="L65">
            <v>5326</v>
          </cell>
          <cell r="M65">
            <v>7881</v>
          </cell>
          <cell r="N65">
            <v>8333</v>
          </cell>
          <cell r="O65">
            <v>104890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477</v>
          </cell>
          <cell r="H66">
            <v>1823</v>
          </cell>
          <cell r="I66">
            <v>759</v>
          </cell>
          <cell r="J66">
            <v>2363</v>
          </cell>
          <cell r="K66">
            <v>1103</v>
          </cell>
          <cell r="L66">
            <v>1117</v>
          </cell>
          <cell r="M66">
            <v>621</v>
          </cell>
          <cell r="N66">
            <v>1780</v>
          </cell>
          <cell r="O66">
            <v>16059</v>
          </cell>
        </row>
        <row r="67">
          <cell r="A67" t="str">
            <v>Automobile</v>
          </cell>
          <cell r="B67">
            <v>821</v>
          </cell>
          <cell r="C67">
            <v>4557</v>
          </cell>
          <cell r="D67">
            <v>5370</v>
          </cell>
          <cell r="E67">
            <v>5954</v>
          </cell>
          <cell r="F67">
            <v>6001</v>
          </cell>
          <cell r="G67">
            <v>4493</v>
          </cell>
          <cell r="H67">
            <v>7263</v>
          </cell>
          <cell r="I67">
            <v>3510</v>
          </cell>
          <cell r="J67">
            <v>-3030</v>
          </cell>
          <cell r="K67">
            <v>5227</v>
          </cell>
          <cell r="L67">
            <v>3369</v>
          </cell>
          <cell r="M67">
            <v>4261</v>
          </cell>
          <cell r="N67">
            <v>6187</v>
          </cell>
          <cell r="O67">
            <v>53162</v>
          </cell>
        </row>
        <row r="68">
          <cell r="A68" t="str">
            <v>Staff Expenses</v>
          </cell>
          <cell r="B68">
            <v>823</v>
          </cell>
          <cell r="C68">
            <v>865</v>
          </cell>
          <cell r="D68">
            <v>47</v>
          </cell>
          <cell r="E68">
            <v>306</v>
          </cell>
          <cell r="F68">
            <v>70</v>
          </cell>
          <cell r="G68">
            <v>76</v>
          </cell>
          <cell r="H68">
            <v>1220</v>
          </cell>
          <cell r="J68">
            <v>0</v>
          </cell>
          <cell r="K68">
            <v>1761</v>
          </cell>
          <cell r="L68">
            <v>89</v>
          </cell>
          <cell r="M68">
            <v>234</v>
          </cell>
          <cell r="N68">
            <v>213</v>
          </cell>
          <cell r="O68">
            <v>4881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169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1011</v>
          </cell>
          <cell r="O71">
            <v>2484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-907</v>
          </cell>
          <cell r="O72">
            <v>10855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1033</v>
          </cell>
          <cell r="D75">
            <v>316</v>
          </cell>
          <cell r="E75">
            <v>1726</v>
          </cell>
          <cell r="F75">
            <v>1708</v>
          </cell>
          <cell r="G75">
            <v>98</v>
          </cell>
          <cell r="H75">
            <v>52</v>
          </cell>
          <cell r="I75">
            <v>86</v>
          </cell>
          <cell r="J75">
            <v>1886</v>
          </cell>
          <cell r="K75">
            <v>3508</v>
          </cell>
          <cell r="L75">
            <v>48</v>
          </cell>
          <cell r="M75">
            <v>330</v>
          </cell>
          <cell r="N75">
            <v>-1467</v>
          </cell>
          <cell r="O75">
            <v>9324</v>
          </cell>
        </row>
        <row r="76">
          <cell r="A76" t="str">
            <v>Computer Supplies</v>
          </cell>
          <cell r="B76">
            <v>831</v>
          </cell>
          <cell r="G76">
            <v>12</v>
          </cell>
          <cell r="N76">
            <v>1771</v>
          </cell>
          <cell r="O76">
            <v>1783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1533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51178</v>
          </cell>
          <cell r="D84">
            <v>41311</v>
          </cell>
          <cell r="E84">
            <v>49427</v>
          </cell>
          <cell r="F84">
            <v>76127</v>
          </cell>
          <cell r="G84">
            <v>73585</v>
          </cell>
          <cell r="H84">
            <v>65814</v>
          </cell>
          <cell r="I84">
            <v>60801</v>
          </cell>
          <cell r="J84">
            <v>61382</v>
          </cell>
          <cell r="K84">
            <v>56901</v>
          </cell>
          <cell r="L84">
            <v>54481</v>
          </cell>
          <cell r="M84">
            <v>52430</v>
          </cell>
          <cell r="N84">
            <v>49917</v>
          </cell>
          <cell r="O84">
            <v>693354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11527</v>
          </cell>
          <cell r="D87">
            <v>11527</v>
          </cell>
          <cell r="E87">
            <v>11527</v>
          </cell>
          <cell r="F87">
            <v>11527</v>
          </cell>
          <cell r="G87">
            <v>0</v>
          </cell>
          <cell r="H87">
            <v>11527</v>
          </cell>
          <cell r="I87">
            <v>11527</v>
          </cell>
          <cell r="J87">
            <v>11526.58</v>
          </cell>
          <cell r="K87">
            <v>11526.58</v>
          </cell>
          <cell r="L87">
            <v>11526.58</v>
          </cell>
          <cell r="M87">
            <v>10667</v>
          </cell>
          <cell r="N87">
            <v>12388.259999999995</v>
          </cell>
          <cell r="O87">
            <v>126797</v>
          </cell>
        </row>
        <row r="88">
          <cell r="A88" t="str">
            <v>Benefits - Salaries</v>
          </cell>
          <cell r="B88">
            <v>860</v>
          </cell>
          <cell r="C88">
            <v>12171</v>
          </cell>
          <cell r="D88">
            <v>7647</v>
          </cell>
          <cell r="E88">
            <v>14211</v>
          </cell>
          <cell r="F88">
            <v>7129</v>
          </cell>
          <cell r="G88">
            <v>7099</v>
          </cell>
          <cell r="H88">
            <v>6679</v>
          </cell>
          <cell r="I88">
            <v>6269</v>
          </cell>
          <cell r="J88">
            <v>5828</v>
          </cell>
          <cell r="K88">
            <v>5473</v>
          </cell>
          <cell r="L88">
            <v>7121</v>
          </cell>
          <cell r="M88">
            <v>7171</v>
          </cell>
          <cell r="N88">
            <v>6258</v>
          </cell>
          <cell r="O88">
            <v>93056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96882</v>
          </cell>
          <cell r="D116">
            <v>91232</v>
          </cell>
          <cell r="E116">
            <v>100213</v>
          </cell>
          <cell r="F116">
            <v>127113</v>
          </cell>
          <cell r="G116">
            <v>98959</v>
          </cell>
          <cell r="H116">
            <v>113355</v>
          </cell>
          <cell r="I116">
            <v>90063</v>
          </cell>
          <cell r="J116">
            <v>91968.58</v>
          </cell>
          <cell r="K116">
            <v>96316.58</v>
          </cell>
          <cell r="L116">
            <v>90573.58</v>
          </cell>
          <cell r="M116">
            <v>84463</v>
          </cell>
          <cell r="N116">
            <v>87980.26</v>
          </cell>
          <cell r="O116">
            <v>1169119</v>
          </cell>
        </row>
        <row r="118">
          <cell r="A118" t="str">
            <v>Total Expenses</v>
          </cell>
          <cell r="C118">
            <v>103524</v>
          </cell>
          <cell r="D118">
            <v>104637</v>
          </cell>
          <cell r="E118">
            <v>111364</v>
          </cell>
          <cell r="F118">
            <v>142461</v>
          </cell>
          <cell r="G118">
            <v>120010</v>
          </cell>
          <cell r="H118">
            <v>130219</v>
          </cell>
          <cell r="I118">
            <v>116777</v>
          </cell>
          <cell r="J118">
            <v>110311.58</v>
          </cell>
          <cell r="K118">
            <v>122563.58</v>
          </cell>
          <cell r="L118">
            <v>96622.58</v>
          </cell>
          <cell r="M118">
            <v>84279</v>
          </cell>
          <cell r="N118">
            <v>88517.26</v>
          </cell>
          <cell r="O118">
            <v>1331286</v>
          </cell>
        </row>
      </sheetData>
      <sheetData sheetId="28" refreshError="1">
        <row r="1">
          <cell r="A1" t="str">
            <v>Department #</v>
          </cell>
        </row>
        <row r="2">
          <cell r="A2" t="str">
            <v>Department Name</v>
          </cell>
          <cell r="B2" t="str">
            <v xml:space="preserve">Coles 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472</v>
          </cell>
          <cell r="D9">
            <v>200</v>
          </cell>
          <cell r="E9">
            <v>200</v>
          </cell>
          <cell r="F9">
            <v>200</v>
          </cell>
          <cell r="G9">
            <v>200</v>
          </cell>
          <cell r="H9">
            <v>200</v>
          </cell>
          <cell r="I9">
            <v>200</v>
          </cell>
          <cell r="J9">
            <v>200</v>
          </cell>
          <cell r="K9">
            <v>200</v>
          </cell>
          <cell r="L9">
            <v>200</v>
          </cell>
          <cell r="M9">
            <v>350</v>
          </cell>
          <cell r="N9">
            <v>370</v>
          </cell>
          <cell r="O9">
            <v>2992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8</v>
          </cell>
          <cell r="O15">
            <v>8</v>
          </cell>
        </row>
        <row r="16">
          <cell r="A16" t="str">
            <v>Repairs &amp; Maintenance</v>
          </cell>
          <cell r="B16">
            <v>650</v>
          </cell>
          <cell r="I16">
            <v>3548</v>
          </cell>
          <cell r="K16">
            <v>13</v>
          </cell>
          <cell r="M16">
            <v>17</v>
          </cell>
          <cell r="N16">
            <v>48</v>
          </cell>
          <cell r="O16">
            <v>3626</v>
          </cell>
        </row>
        <row r="18">
          <cell r="A18" t="str">
            <v>Total Occupancy</v>
          </cell>
          <cell r="C18">
            <v>472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3748</v>
          </cell>
          <cell r="J18">
            <v>200</v>
          </cell>
          <cell r="K18">
            <v>213</v>
          </cell>
          <cell r="L18">
            <v>200</v>
          </cell>
          <cell r="M18">
            <v>367</v>
          </cell>
          <cell r="N18">
            <v>426</v>
          </cell>
          <cell r="O18">
            <v>6626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D28">
            <v>225</v>
          </cell>
          <cell r="E28">
            <v>2511</v>
          </cell>
          <cell r="F28">
            <v>2776</v>
          </cell>
          <cell r="G28">
            <v>1714</v>
          </cell>
          <cell r="H28">
            <v>1536</v>
          </cell>
          <cell r="I28">
            <v>1174</v>
          </cell>
          <cell r="J28">
            <v>7151</v>
          </cell>
          <cell r="K28">
            <v>46884</v>
          </cell>
          <cell r="L28">
            <v>6562</v>
          </cell>
          <cell r="M28">
            <v>1156</v>
          </cell>
          <cell r="N28">
            <v>6211</v>
          </cell>
          <cell r="O28">
            <v>7790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225</v>
          </cell>
          <cell r="E44">
            <v>2511</v>
          </cell>
          <cell r="F44">
            <v>2776</v>
          </cell>
          <cell r="G44">
            <v>1714</v>
          </cell>
          <cell r="H44">
            <v>1536</v>
          </cell>
          <cell r="I44">
            <v>1174</v>
          </cell>
          <cell r="J44">
            <v>7151</v>
          </cell>
          <cell r="K44">
            <v>46884</v>
          </cell>
          <cell r="L44">
            <v>6562</v>
          </cell>
          <cell r="M44">
            <v>1156</v>
          </cell>
          <cell r="N44">
            <v>6211</v>
          </cell>
          <cell r="O44">
            <v>7790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2628</v>
          </cell>
          <cell r="F48">
            <v>20</v>
          </cell>
          <cell r="G48">
            <v>110</v>
          </cell>
          <cell r="H48">
            <v>-90</v>
          </cell>
          <cell r="N48">
            <v>0</v>
          </cell>
          <cell r="O48">
            <v>2668</v>
          </cell>
        </row>
        <row r="49">
          <cell r="A49" t="str">
            <v>Postage</v>
          </cell>
          <cell r="B49">
            <v>801</v>
          </cell>
          <cell r="H49">
            <v>96</v>
          </cell>
          <cell r="K49">
            <v>74</v>
          </cell>
          <cell r="L49">
            <v>16</v>
          </cell>
          <cell r="N49">
            <v>7</v>
          </cell>
          <cell r="O49">
            <v>193</v>
          </cell>
        </row>
        <row r="50">
          <cell r="A50" t="str">
            <v>Telephone</v>
          </cell>
          <cell r="B50">
            <v>802</v>
          </cell>
          <cell r="C50">
            <v>1319</v>
          </cell>
          <cell r="D50">
            <v>3046</v>
          </cell>
          <cell r="E50">
            <v>2519</v>
          </cell>
          <cell r="F50">
            <v>2856</v>
          </cell>
          <cell r="G50">
            <v>3146</v>
          </cell>
          <cell r="H50">
            <v>2268</v>
          </cell>
          <cell r="I50">
            <v>2901</v>
          </cell>
          <cell r="J50">
            <v>6346</v>
          </cell>
          <cell r="K50">
            <v>1422</v>
          </cell>
          <cell r="L50">
            <v>6069</v>
          </cell>
          <cell r="M50">
            <v>8353</v>
          </cell>
          <cell r="N50">
            <v>1409</v>
          </cell>
          <cell r="O50">
            <v>41654</v>
          </cell>
        </row>
        <row r="51">
          <cell r="A51" t="str">
            <v>Leasing Charges</v>
          </cell>
          <cell r="B51">
            <v>804</v>
          </cell>
          <cell r="K51">
            <v>100</v>
          </cell>
          <cell r="N51">
            <v>67</v>
          </cell>
          <cell r="O51">
            <v>167</v>
          </cell>
        </row>
        <row r="52">
          <cell r="A52" t="str">
            <v>Leasing Charges - Computer</v>
          </cell>
          <cell r="B52">
            <v>805</v>
          </cell>
          <cell r="I52">
            <v>67</v>
          </cell>
          <cell r="N52">
            <v>-67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29</v>
          </cell>
          <cell r="F53">
            <v>222</v>
          </cell>
          <cell r="G53">
            <v>301</v>
          </cell>
          <cell r="H53">
            <v>2144</v>
          </cell>
          <cell r="I53">
            <v>1567</v>
          </cell>
          <cell r="J53">
            <v>745</v>
          </cell>
          <cell r="K53">
            <v>3732</v>
          </cell>
          <cell r="L53">
            <v>1112</v>
          </cell>
          <cell r="M53">
            <v>2088</v>
          </cell>
          <cell r="N53">
            <v>299</v>
          </cell>
          <cell r="O53">
            <v>12239</v>
          </cell>
        </row>
        <row r="54">
          <cell r="A54" t="str">
            <v>Telephone Cellular</v>
          </cell>
          <cell r="B54">
            <v>807</v>
          </cell>
          <cell r="C54">
            <v>102</v>
          </cell>
          <cell r="D54">
            <v>3269</v>
          </cell>
          <cell r="E54">
            <v>691</v>
          </cell>
          <cell r="F54">
            <v>7010</v>
          </cell>
          <cell r="G54">
            <v>5014</v>
          </cell>
          <cell r="H54">
            <v>5779</v>
          </cell>
          <cell r="I54">
            <v>5644</v>
          </cell>
          <cell r="J54">
            <v>1514</v>
          </cell>
          <cell r="K54">
            <v>7577</v>
          </cell>
          <cell r="L54">
            <v>5851</v>
          </cell>
          <cell r="M54">
            <v>715</v>
          </cell>
          <cell r="N54">
            <v>7049</v>
          </cell>
          <cell r="O54">
            <v>50215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280</v>
          </cell>
          <cell r="H57">
            <v>789</v>
          </cell>
          <cell r="I57">
            <v>22</v>
          </cell>
          <cell r="J57">
            <v>151</v>
          </cell>
          <cell r="K57">
            <v>388</v>
          </cell>
          <cell r="L57">
            <v>11</v>
          </cell>
          <cell r="M57">
            <v>183</v>
          </cell>
          <cell r="N57">
            <v>20</v>
          </cell>
          <cell r="O57">
            <v>1844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J59">
            <v>35</v>
          </cell>
          <cell r="N59">
            <v>0</v>
          </cell>
          <cell r="O59">
            <v>35</v>
          </cell>
        </row>
        <row r="60">
          <cell r="A60" t="str">
            <v>Subscriptions</v>
          </cell>
          <cell r="B60">
            <v>814</v>
          </cell>
          <cell r="L60">
            <v>46</v>
          </cell>
          <cell r="M60">
            <v>98</v>
          </cell>
          <cell r="N60">
            <v>138</v>
          </cell>
          <cell r="O60">
            <v>282</v>
          </cell>
        </row>
        <row r="61">
          <cell r="A61" t="str">
            <v>Management Seminars</v>
          </cell>
          <cell r="B61">
            <v>815</v>
          </cell>
          <cell r="C61">
            <v>16</v>
          </cell>
          <cell r="D61">
            <v>109</v>
          </cell>
          <cell r="G61">
            <v>2783</v>
          </cell>
          <cell r="H61">
            <v>4574</v>
          </cell>
          <cell r="I61">
            <v>2591</v>
          </cell>
          <cell r="J61">
            <v>9783</v>
          </cell>
          <cell r="K61">
            <v>2529</v>
          </cell>
          <cell r="L61">
            <v>0</v>
          </cell>
          <cell r="M61">
            <v>349</v>
          </cell>
          <cell r="N61">
            <v>12601</v>
          </cell>
          <cell r="O61">
            <v>35335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M64">
            <v>0</v>
          </cell>
          <cell r="N64">
            <v>560</v>
          </cell>
          <cell r="O64">
            <v>560</v>
          </cell>
        </row>
        <row r="65">
          <cell r="A65" t="str">
            <v>Travel</v>
          </cell>
          <cell r="B65">
            <v>819</v>
          </cell>
          <cell r="C65">
            <v>1969</v>
          </cell>
          <cell r="D65">
            <v>3821</v>
          </cell>
          <cell r="E65">
            <v>10144</v>
          </cell>
          <cell r="F65">
            <v>8408</v>
          </cell>
          <cell r="G65">
            <v>9092</v>
          </cell>
          <cell r="H65">
            <v>13384</v>
          </cell>
          <cell r="I65">
            <v>18252</v>
          </cell>
          <cell r="J65">
            <v>5218</v>
          </cell>
          <cell r="K65">
            <v>18099</v>
          </cell>
          <cell r="L65">
            <v>9702</v>
          </cell>
          <cell r="M65">
            <v>13547</v>
          </cell>
          <cell r="N65">
            <v>29561</v>
          </cell>
          <cell r="O65">
            <v>141197</v>
          </cell>
        </row>
        <row r="66">
          <cell r="A66" t="str">
            <v>Meals</v>
          </cell>
          <cell r="B66">
            <v>820</v>
          </cell>
          <cell r="C66">
            <v>410</v>
          </cell>
          <cell r="D66">
            <v>1118</v>
          </cell>
          <cell r="E66">
            <v>1437</v>
          </cell>
          <cell r="F66">
            <v>3129</v>
          </cell>
          <cell r="G66">
            <v>2843</v>
          </cell>
          <cell r="H66">
            <v>1880</v>
          </cell>
          <cell r="I66">
            <v>4507</v>
          </cell>
          <cell r="J66">
            <v>2903</v>
          </cell>
          <cell r="K66">
            <v>3543</v>
          </cell>
          <cell r="L66">
            <v>1472</v>
          </cell>
          <cell r="M66">
            <v>2855</v>
          </cell>
          <cell r="N66">
            <v>6240</v>
          </cell>
          <cell r="O66">
            <v>32337</v>
          </cell>
        </row>
        <row r="67">
          <cell r="A67" t="str">
            <v>Automobile</v>
          </cell>
          <cell r="B67">
            <v>821</v>
          </cell>
          <cell r="C67">
            <v>2491</v>
          </cell>
          <cell r="D67">
            <v>3823</v>
          </cell>
          <cell r="E67">
            <v>9118</v>
          </cell>
          <cell r="F67">
            <v>10583</v>
          </cell>
          <cell r="G67">
            <v>8569</v>
          </cell>
          <cell r="H67">
            <v>8700</v>
          </cell>
          <cell r="I67">
            <v>11742</v>
          </cell>
          <cell r="J67">
            <v>24466</v>
          </cell>
          <cell r="K67">
            <v>9192</v>
          </cell>
          <cell r="L67">
            <v>9978</v>
          </cell>
          <cell r="M67">
            <v>9581</v>
          </cell>
          <cell r="N67">
            <v>16967</v>
          </cell>
          <cell r="O67">
            <v>125210</v>
          </cell>
        </row>
        <row r="68">
          <cell r="A68" t="str">
            <v>Staff Expenses</v>
          </cell>
          <cell r="B68">
            <v>823</v>
          </cell>
          <cell r="D68">
            <v>5</v>
          </cell>
          <cell r="F68">
            <v>751</v>
          </cell>
          <cell r="G68">
            <v>1009</v>
          </cell>
          <cell r="H68">
            <v>157</v>
          </cell>
          <cell r="I68">
            <v>185</v>
          </cell>
          <cell r="J68">
            <v>917</v>
          </cell>
          <cell r="K68">
            <v>2123</v>
          </cell>
          <cell r="L68">
            <v>1753</v>
          </cell>
          <cell r="M68">
            <v>199</v>
          </cell>
          <cell r="N68">
            <v>3546</v>
          </cell>
          <cell r="O68">
            <v>10645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67</v>
          </cell>
          <cell r="E70">
            <v>25</v>
          </cell>
          <cell r="G70">
            <v>30</v>
          </cell>
          <cell r="K70">
            <v>44</v>
          </cell>
          <cell r="N70">
            <v>24</v>
          </cell>
          <cell r="O70">
            <v>19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-2693</v>
          </cell>
          <cell r="E72">
            <v>944</v>
          </cell>
          <cell r="F72">
            <v>1522</v>
          </cell>
          <cell r="G72">
            <v>147</v>
          </cell>
          <cell r="H72">
            <v>1661</v>
          </cell>
          <cell r="I72">
            <v>356</v>
          </cell>
          <cell r="J72">
            <v>469</v>
          </cell>
          <cell r="K72">
            <v>881</v>
          </cell>
          <cell r="N72">
            <v>2497</v>
          </cell>
          <cell r="O72">
            <v>5784</v>
          </cell>
        </row>
        <row r="73">
          <cell r="A73" t="str">
            <v>Recruitment</v>
          </cell>
          <cell r="B73">
            <v>828</v>
          </cell>
          <cell r="J73">
            <v>1000</v>
          </cell>
          <cell r="K73">
            <v>10200</v>
          </cell>
          <cell r="L73">
            <v>-10200</v>
          </cell>
          <cell r="N73">
            <v>0</v>
          </cell>
          <cell r="O73">
            <v>100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46</v>
          </cell>
          <cell r="D75">
            <v>639</v>
          </cell>
          <cell r="E75">
            <v>2866</v>
          </cell>
          <cell r="F75">
            <v>340</v>
          </cell>
          <cell r="G75">
            <v>1956</v>
          </cell>
          <cell r="H75">
            <v>428</v>
          </cell>
          <cell r="I75">
            <v>960</v>
          </cell>
          <cell r="J75">
            <v>949</v>
          </cell>
          <cell r="K75">
            <v>357</v>
          </cell>
          <cell r="L75">
            <v>602</v>
          </cell>
          <cell r="M75">
            <v>131</v>
          </cell>
          <cell r="N75">
            <v>639</v>
          </cell>
          <cell r="O75">
            <v>10113</v>
          </cell>
        </row>
        <row r="76">
          <cell r="A76" t="str">
            <v>Computer Supplies</v>
          </cell>
          <cell r="B76">
            <v>831</v>
          </cell>
          <cell r="E76">
            <v>1969</v>
          </cell>
          <cell r="F76">
            <v>1099</v>
          </cell>
          <cell r="H76">
            <v>370</v>
          </cell>
          <cell r="J76">
            <v>167</v>
          </cell>
          <cell r="M76">
            <v>69</v>
          </cell>
          <cell r="N76">
            <v>1500</v>
          </cell>
          <cell r="O76">
            <v>5174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F82">
            <v>7645</v>
          </cell>
          <cell r="G82">
            <v>3629</v>
          </cell>
          <cell r="H82">
            <v>18372</v>
          </cell>
          <cell r="I82">
            <v>1057</v>
          </cell>
          <cell r="J82">
            <v>10889</v>
          </cell>
          <cell r="K82">
            <v>29</v>
          </cell>
          <cell r="L82">
            <v>766</v>
          </cell>
          <cell r="M82">
            <v>4670</v>
          </cell>
          <cell r="N82">
            <v>300</v>
          </cell>
          <cell r="O82">
            <v>47357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53074</v>
          </cell>
          <cell r="D84">
            <v>59490</v>
          </cell>
          <cell r="E84">
            <v>68392</v>
          </cell>
          <cell r="F84">
            <v>58018</v>
          </cell>
          <cell r="G84">
            <v>65462</v>
          </cell>
          <cell r="H84">
            <v>62029</v>
          </cell>
          <cell r="I84">
            <v>69810</v>
          </cell>
          <cell r="J84">
            <v>71418</v>
          </cell>
          <cell r="K84">
            <v>66621</v>
          </cell>
          <cell r="L84">
            <v>72004</v>
          </cell>
          <cell r="M84">
            <v>70507</v>
          </cell>
          <cell r="N84">
            <v>83755</v>
          </cell>
          <cell r="O84">
            <v>80058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23463</v>
          </cell>
          <cell r="D87">
            <v>23463</v>
          </cell>
          <cell r="E87">
            <v>23463</v>
          </cell>
          <cell r="F87">
            <v>23463</v>
          </cell>
          <cell r="G87">
            <v>23463</v>
          </cell>
          <cell r="H87">
            <v>0</v>
          </cell>
          <cell r="I87">
            <v>23463</v>
          </cell>
          <cell r="J87">
            <v>23463</v>
          </cell>
          <cell r="K87">
            <v>23463</v>
          </cell>
          <cell r="L87">
            <v>23463</v>
          </cell>
          <cell r="M87">
            <v>23463</v>
          </cell>
          <cell r="N87">
            <v>23463</v>
          </cell>
          <cell r="O87">
            <v>258093</v>
          </cell>
        </row>
        <row r="88">
          <cell r="A88" t="str">
            <v>Benefits - Salaries</v>
          </cell>
          <cell r="B88">
            <v>860</v>
          </cell>
          <cell r="D88">
            <v>5491</v>
          </cell>
          <cell r="E88">
            <v>15598</v>
          </cell>
          <cell r="F88">
            <v>6377</v>
          </cell>
          <cell r="G88">
            <v>5417</v>
          </cell>
          <cell r="H88">
            <v>4495</v>
          </cell>
          <cell r="I88">
            <v>4850</v>
          </cell>
          <cell r="J88">
            <v>5095</v>
          </cell>
          <cell r="K88">
            <v>3711</v>
          </cell>
          <cell r="L88">
            <v>9656</v>
          </cell>
          <cell r="M88">
            <v>9448</v>
          </cell>
          <cell r="N88">
            <v>9889</v>
          </cell>
          <cell r="O88">
            <v>80027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20000</v>
          </cell>
          <cell r="D114">
            <v>10000</v>
          </cell>
          <cell r="E114">
            <v>-10000</v>
          </cell>
          <cell r="F114">
            <v>-10000</v>
          </cell>
          <cell r="N114">
            <v>-10000</v>
          </cell>
          <cell r="O114">
            <v>0</v>
          </cell>
        </row>
        <row r="116">
          <cell r="A116" t="str">
            <v>Total Admin Expenses</v>
          </cell>
          <cell r="C116">
            <v>103092</v>
          </cell>
          <cell r="D116">
            <v>114303</v>
          </cell>
          <cell r="E116">
            <v>127166</v>
          </cell>
          <cell r="F116">
            <v>121723</v>
          </cell>
          <cell r="G116">
            <v>132971</v>
          </cell>
          <cell r="H116">
            <v>127036</v>
          </cell>
          <cell r="I116">
            <v>147974</v>
          </cell>
          <cell r="J116">
            <v>165528</v>
          </cell>
          <cell r="K116">
            <v>154085</v>
          </cell>
          <cell r="L116">
            <v>132301</v>
          </cell>
          <cell r="M116">
            <v>146256</v>
          </cell>
          <cell r="N116">
            <v>190464</v>
          </cell>
          <cell r="O116">
            <v>1662899</v>
          </cell>
        </row>
        <row r="118">
          <cell r="A118" t="str">
            <v>Total Expenses</v>
          </cell>
          <cell r="C118">
            <v>103564</v>
          </cell>
          <cell r="D118">
            <v>114728</v>
          </cell>
          <cell r="E118">
            <v>129877</v>
          </cell>
          <cell r="F118">
            <v>124699</v>
          </cell>
          <cell r="G118">
            <v>134885</v>
          </cell>
          <cell r="H118">
            <v>128772</v>
          </cell>
          <cell r="I118">
            <v>152896</v>
          </cell>
          <cell r="J118">
            <v>172879</v>
          </cell>
          <cell r="K118">
            <v>201182</v>
          </cell>
          <cell r="L118">
            <v>139063</v>
          </cell>
          <cell r="M118">
            <v>147779</v>
          </cell>
          <cell r="N118">
            <v>197101</v>
          </cell>
          <cell r="O118">
            <v>1747425</v>
          </cell>
        </row>
      </sheetData>
      <sheetData sheetId="29" refreshError="1"/>
      <sheetData sheetId="30" refreshError="1">
        <row r="133">
          <cell r="A133" t="str">
            <v>Department #</v>
          </cell>
          <cell r="B133">
            <v>824</v>
          </cell>
        </row>
        <row r="134">
          <cell r="A134" t="str">
            <v>Department Name</v>
          </cell>
          <cell r="B134" t="str">
            <v>Retail Operations</v>
          </cell>
        </row>
        <row r="138">
          <cell r="A138" t="str">
            <v>Description</v>
          </cell>
          <cell r="B138" t="str">
            <v>Acct No.</v>
          </cell>
          <cell r="C138">
            <v>37347</v>
          </cell>
          <cell r="D138">
            <v>37377</v>
          </cell>
          <cell r="E138">
            <v>37408</v>
          </cell>
          <cell r="F138">
            <v>37438</v>
          </cell>
          <cell r="G138">
            <v>37469</v>
          </cell>
          <cell r="H138">
            <v>37500</v>
          </cell>
          <cell r="I138">
            <v>37530</v>
          </cell>
          <cell r="J138">
            <v>37561</v>
          </cell>
          <cell r="K138">
            <v>37591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 FY03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N141">
            <v>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N142">
            <v>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N143">
            <v>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N144">
            <v>0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N145">
            <v>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N146">
            <v>0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N147">
            <v>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N148">
            <v>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N154">
            <v>0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N155">
            <v>0</v>
          </cell>
          <cell r="O155">
            <v>0</v>
          </cell>
        </row>
        <row r="156">
          <cell r="A156" t="str">
            <v xml:space="preserve">Co-op Revenue </v>
          </cell>
          <cell r="B156">
            <v>713</v>
          </cell>
          <cell r="N156">
            <v>0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N157">
            <v>0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N158">
            <v>0</v>
          </cell>
          <cell r="O158">
            <v>0</v>
          </cell>
        </row>
        <row r="159">
          <cell r="A159" t="str">
            <v>Loyalty Marketing &amp; Advertising</v>
          </cell>
          <cell r="B159">
            <v>717</v>
          </cell>
          <cell r="N159">
            <v>0</v>
          </cell>
          <cell r="O159">
            <v>0</v>
          </cell>
        </row>
        <row r="160">
          <cell r="A160" t="str">
            <v>Regional Marketing</v>
          </cell>
          <cell r="B160">
            <v>718</v>
          </cell>
          <cell r="N160">
            <v>0</v>
          </cell>
          <cell r="O160">
            <v>0</v>
          </cell>
        </row>
        <row r="161">
          <cell r="A161" t="str">
            <v>Advertising</v>
          </cell>
          <cell r="B161">
            <v>720</v>
          </cell>
          <cell r="N161">
            <v>0</v>
          </cell>
          <cell r="O161">
            <v>0</v>
          </cell>
        </row>
        <row r="162">
          <cell r="A162" t="str">
            <v>Signage</v>
          </cell>
          <cell r="B162">
            <v>721</v>
          </cell>
          <cell r="E162">
            <v>2925</v>
          </cell>
          <cell r="F162">
            <v>15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1500</v>
          </cell>
          <cell r="L162">
            <v>54</v>
          </cell>
          <cell r="M162">
            <v>1500</v>
          </cell>
          <cell r="N162">
            <v>0</v>
          </cell>
          <cell r="O162">
            <v>3129</v>
          </cell>
        </row>
        <row r="163">
          <cell r="A163" t="str">
            <v>Corporate Sales Advertising</v>
          </cell>
          <cell r="B163">
            <v>722</v>
          </cell>
          <cell r="N163">
            <v>0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N164">
            <v>0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N165">
            <v>0</v>
          </cell>
          <cell r="O165">
            <v>0</v>
          </cell>
        </row>
        <row r="166">
          <cell r="A166" t="str">
            <v>Promotions</v>
          </cell>
          <cell r="B166">
            <v>725</v>
          </cell>
          <cell r="N166">
            <v>0</v>
          </cell>
          <cell r="O166">
            <v>0</v>
          </cell>
        </row>
        <row r="167">
          <cell r="A167" t="str">
            <v>Coles Notes Authors</v>
          </cell>
          <cell r="B167">
            <v>726</v>
          </cell>
          <cell r="N167">
            <v>0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N168">
            <v>0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N169">
            <v>0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N170">
            <v>0</v>
          </cell>
          <cell r="O170">
            <v>0</v>
          </cell>
        </row>
        <row r="171">
          <cell r="A171" t="str">
            <v>Media Agency Fees</v>
          </cell>
          <cell r="B171">
            <v>733</v>
          </cell>
          <cell r="N171">
            <v>0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N172">
            <v>0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N173">
            <v>0</v>
          </cell>
          <cell r="O173">
            <v>0</v>
          </cell>
        </row>
        <row r="174">
          <cell r="A174" t="str">
            <v>Gift Certificate W/O</v>
          </cell>
          <cell r="B174">
            <v>744</v>
          </cell>
          <cell r="N174">
            <v>0</v>
          </cell>
          <cell r="O174">
            <v>0</v>
          </cell>
        </row>
        <row r="176">
          <cell r="A176" t="str">
            <v>Total Selling Expenses</v>
          </cell>
          <cell r="C176">
            <v>0</v>
          </cell>
          <cell r="D176">
            <v>0</v>
          </cell>
          <cell r="E176">
            <v>2925</v>
          </cell>
          <cell r="F176">
            <v>15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54</v>
          </cell>
          <cell r="M176">
            <v>0</v>
          </cell>
          <cell r="N176">
            <v>0</v>
          </cell>
          <cell r="O176">
            <v>3129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D180">
            <v>41656</v>
          </cell>
          <cell r="E180">
            <v>28875</v>
          </cell>
          <cell r="F180">
            <v>47454</v>
          </cell>
          <cell r="G180">
            <v>27331</v>
          </cell>
          <cell r="H180">
            <v>8698</v>
          </cell>
          <cell r="I180">
            <v>46530</v>
          </cell>
          <cell r="J180">
            <v>52364</v>
          </cell>
          <cell r="K180">
            <v>30244</v>
          </cell>
          <cell r="L180">
            <v>55440</v>
          </cell>
          <cell r="M180">
            <v>66289</v>
          </cell>
          <cell r="N180">
            <v>89088</v>
          </cell>
          <cell r="O180">
            <v>493969</v>
          </cell>
        </row>
        <row r="181">
          <cell r="A181" t="str">
            <v>Postage</v>
          </cell>
          <cell r="B181">
            <v>80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C182">
            <v>702</v>
          </cell>
          <cell r="D182">
            <v>747</v>
          </cell>
          <cell r="F182">
            <v>492</v>
          </cell>
          <cell r="G182">
            <v>702</v>
          </cell>
          <cell r="H182">
            <v>7364</v>
          </cell>
          <cell r="I182">
            <v>-24</v>
          </cell>
          <cell r="J182">
            <v>-3766</v>
          </cell>
          <cell r="K182">
            <v>2877</v>
          </cell>
          <cell r="L182">
            <v>32</v>
          </cell>
          <cell r="M182">
            <v>2102</v>
          </cell>
          <cell r="N182">
            <v>228</v>
          </cell>
          <cell r="O182">
            <v>11456</v>
          </cell>
        </row>
        <row r="183">
          <cell r="A183" t="str">
            <v>Leasing Charges</v>
          </cell>
          <cell r="B183">
            <v>804</v>
          </cell>
          <cell r="N183">
            <v>0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N184">
            <v>0</v>
          </cell>
          <cell r="O184">
            <v>0</v>
          </cell>
        </row>
        <row r="185">
          <cell r="A185" t="str">
            <v>Sundries</v>
          </cell>
          <cell r="B185">
            <v>806</v>
          </cell>
          <cell r="G185">
            <v>1812</v>
          </cell>
          <cell r="H185">
            <v>26412</v>
          </cell>
          <cell r="J185">
            <v>-26412</v>
          </cell>
          <cell r="N185">
            <v>239</v>
          </cell>
          <cell r="O185">
            <v>2051</v>
          </cell>
        </row>
        <row r="186">
          <cell r="A186" t="str">
            <v>Telephone Cellular</v>
          </cell>
          <cell r="B186">
            <v>807</v>
          </cell>
          <cell r="C186">
            <v>413</v>
          </cell>
          <cell r="D186">
            <v>269</v>
          </cell>
          <cell r="E186">
            <v>265</v>
          </cell>
          <cell r="F186">
            <v>333</v>
          </cell>
          <cell r="G186">
            <v>231</v>
          </cell>
          <cell r="H186">
            <v>434</v>
          </cell>
          <cell r="I186">
            <v>529</v>
          </cell>
          <cell r="J186">
            <v>215</v>
          </cell>
          <cell r="K186">
            <v>337</v>
          </cell>
          <cell r="L186">
            <v>260</v>
          </cell>
          <cell r="M186">
            <v>308</v>
          </cell>
          <cell r="N186">
            <v>613</v>
          </cell>
          <cell r="O186">
            <v>4207</v>
          </cell>
        </row>
        <row r="187">
          <cell r="A187" t="str">
            <v>Research &amp; Development</v>
          </cell>
          <cell r="B187">
            <v>808</v>
          </cell>
          <cell r="N187">
            <v>0</v>
          </cell>
          <cell r="O187">
            <v>0</v>
          </cell>
        </row>
        <row r="188">
          <cell r="A188" t="str">
            <v>Security General</v>
          </cell>
          <cell r="B188">
            <v>809</v>
          </cell>
          <cell r="E188">
            <v>44</v>
          </cell>
          <cell r="N188">
            <v>0</v>
          </cell>
          <cell r="O188">
            <v>44</v>
          </cell>
        </row>
        <row r="189">
          <cell r="A189" t="str">
            <v>Repairs &amp; Maintenance - Equip</v>
          </cell>
          <cell r="B189">
            <v>810</v>
          </cell>
          <cell r="N189">
            <v>0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N190">
            <v>0</v>
          </cell>
          <cell r="O190">
            <v>0</v>
          </cell>
        </row>
        <row r="191">
          <cell r="A191" t="str">
            <v>Memberships</v>
          </cell>
          <cell r="B191">
            <v>812</v>
          </cell>
          <cell r="E191">
            <v>33</v>
          </cell>
          <cell r="J191">
            <v>-35</v>
          </cell>
          <cell r="N191">
            <v>0</v>
          </cell>
          <cell r="O191">
            <v>-2</v>
          </cell>
        </row>
        <row r="192">
          <cell r="A192" t="str">
            <v>Subscriptions</v>
          </cell>
          <cell r="B192">
            <v>814</v>
          </cell>
          <cell r="G192">
            <v>9507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62</v>
          </cell>
          <cell r="M192">
            <v>364</v>
          </cell>
          <cell r="N192">
            <v>0</v>
          </cell>
          <cell r="O192">
            <v>9933</v>
          </cell>
        </row>
        <row r="193">
          <cell r="A193" t="str">
            <v>Management Seminars</v>
          </cell>
          <cell r="B193">
            <v>815</v>
          </cell>
          <cell r="E193">
            <v>85987</v>
          </cell>
          <cell r="F193">
            <v>-2675</v>
          </cell>
          <cell r="G193">
            <v>8560</v>
          </cell>
          <cell r="H193">
            <v>62944</v>
          </cell>
          <cell r="I193">
            <v>526</v>
          </cell>
          <cell r="J193">
            <v>0</v>
          </cell>
          <cell r="K193">
            <v>-1218</v>
          </cell>
          <cell r="L193">
            <v>0</v>
          </cell>
          <cell r="M193">
            <v>0</v>
          </cell>
          <cell r="N193">
            <v>-55001</v>
          </cell>
          <cell r="O193">
            <v>99123</v>
          </cell>
        </row>
        <row r="194">
          <cell r="A194" t="str">
            <v>Donations</v>
          </cell>
          <cell r="B194">
            <v>816</v>
          </cell>
          <cell r="N194">
            <v>0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N195">
            <v>0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N196">
            <v>0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C197">
            <v>935</v>
          </cell>
          <cell r="D197">
            <v>6174</v>
          </cell>
          <cell r="E197">
            <v>8988</v>
          </cell>
          <cell r="F197">
            <v>993</v>
          </cell>
          <cell r="G197">
            <v>461</v>
          </cell>
          <cell r="H197">
            <v>2885</v>
          </cell>
          <cell r="I197">
            <v>3341</v>
          </cell>
          <cell r="J197">
            <v>6963</v>
          </cell>
          <cell r="K197">
            <v>-6106</v>
          </cell>
          <cell r="L197">
            <v>998</v>
          </cell>
          <cell r="M197">
            <v>2266</v>
          </cell>
          <cell r="N197">
            <v>5697</v>
          </cell>
          <cell r="O197">
            <v>33595</v>
          </cell>
        </row>
        <row r="198">
          <cell r="A198" t="str">
            <v>Meals</v>
          </cell>
          <cell r="B198">
            <v>820</v>
          </cell>
          <cell r="C198">
            <v>298</v>
          </cell>
          <cell r="D198">
            <v>404</v>
          </cell>
          <cell r="E198">
            <v>353</v>
          </cell>
          <cell r="F198">
            <v>104</v>
          </cell>
          <cell r="G198">
            <v>848</v>
          </cell>
          <cell r="H198">
            <v>334</v>
          </cell>
          <cell r="I198">
            <v>139</v>
          </cell>
          <cell r="J198">
            <v>121</v>
          </cell>
          <cell r="K198">
            <v>448</v>
          </cell>
          <cell r="L198">
            <v>786</v>
          </cell>
          <cell r="M198">
            <v>218</v>
          </cell>
          <cell r="N198">
            <v>258</v>
          </cell>
          <cell r="O198">
            <v>4311</v>
          </cell>
        </row>
        <row r="199">
          <cell r="A199" t="str">
            <v>Automobile</v>
          </cell>
          <cell r="B199">
            <v>821</v>
          </cell>
          <cell r="C199">
            <v>1159</v>
          </cell>
          <cell r="D199">
            <v>1371</v>
          </cell>
          <cell r="E199">
            <v>1550</v>
          </cell>
          <cell r="F199">
            <v>1903</v>
          </cell>
          <cell r="G199">
            <v>2438</v>
          </cell>
          <cell r="H199">
            <v>2648</v>
          </cell>
          <cell r="I199">
            <v>1441</v>
          </cell>
          <cell r="J199">
            <v>6306</v>
          </cell>
          <cell r="K199">
            <v>819</v>
          </cell>
          <cell r="L199">
            <v>891</v>
          </cell>
          <cell r="M199">
            <v>1176</v>
          </cell>
          <cell r="N199">
            <v>1388</v>
          </cell>
          <cell r="O199">
            <v>23090</v>
          </cell>
        </row>
        <row r="200">
          <cell r="A200" t="str">
            <v>Staff Expenses</v>
          </cell>
          <cell r="B200">
            <v>823</v>
          </cell>
          <cell r="D200">
            <v>186</v>
          </cell>
          <cell r="E200">
            <v>350</v>
          </cell>
          <cell r="F200">
            <v>196</v>
          </cell>
          <cell r="H200">
            <v>143</v>
          </cell>
          <cell r="J200">
            <v>5414</v>
          </cell>
          <cell r="K200">
            <v>150</v>
          </cell>
          <cell r="M200">
            <v>63</v>
          </cell>
          <cell r="N200">
            <v>999</v>
          </cell>
          <cell r="O200">
            <v>7501</v>
          </cell>
        </row>
        <row r="201">
          <cell r="A201" t="str">
            <v>Investor Relations</v>
          </cell>
          <cell r="B201">
            <v>824</v>
          </cell>
          <cell r="N201">
            <v>0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D202">
            <v>444</v>
          </cell>
          <cell r="F202">
            <v>933</v>
          </cell>
          <cell r="G202">
            <v>432</v>
          </cell>
          <cell r="H202">
            <v>4675</v>
          </cell>
          <cell r="I202">
            <v>-2242</v>
          </cell>
          <cell r="J202">
            <v>-2542</v>
          </cell>
          <cell r="L202">
            <v>341</v>
          </cell>
          <cell r="M202">
            <v>64</v>
          </cell>
          <cell r="N202">
            <v>-1</v>
          </cell>
          <cell r="O202">
            <v>2104</v>
          </cell>
        </row>
        <row r="203">
          <cell r="A203" t="str">
            <v>Employee Relations</v>
          </cell>
          <cell r="B203">
            <v>826</v>
          </cell>
          <cell r="N203">
            <v>0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H204">
            <v>7500</v>
          </cell>
          <cell r="L204">
            <v>-7500</v>
          </cell>
          <cell r="N204">
            <v>0</v>
          </cell>
          <cell r="O204">
            <v>0</v>
          </cell>
        </row>
        <row r="205">
          <cell r="A205" t="str">
            <v>Recruitment</v>
          </cell>
          <cell r="B205">
            <v>828</v>
          </cell>
          <cell r="F205">
            <v>7500</v>
          </cell>
          <cell r="I205">
            <v>7500</v>
          </cell>
          <cell r="K205">
            <v>-15000</v>
          </cell>
          <cell r="N205">
            <v>0</v>
          </cell>
          <cell r="O205">
            <v>0</v>
          </cell>
        </row>
        <row r="206">
          <cell r="A206" t="str">
            <v>Computer Software License</v>
          </cell>
          <cell r="B206">
            <v>829</v>
          </cell>
          <cell r="N206">
            <v>0</v>
          </cell>
          <cell r="O206">
            <v>0</v>
          </cell>
        </row>
        <row r="207">
          <cell r="A207" t="str">
            <v>Stationary - Office</v>
          </cell>
          <cell r="B207">
            <v>830</v>
          </cell>
          <cell r="C207">
            <v>20</v>
          </cell>
          <cell r="D207">
            <v>582</v>
          </cell>
          <cell r="E207">
            <v>2725</v>
          </cell>
          <cell r="G207">
            <v>1728</v>
          </cell>
          <cell r="H207">
            <v>1063</v>
          </cell>
          <cell r="I207">
            <v>694</v>
          </cell>
          <cell r="J207">
            <v>1022</v>
          </cell>
          <cell r="K207">
            <v>1565</v>
          </cell>
          <cell r="L207">
            <v>0</v>
          </cell>
          <cell r="M207">
            <v>-220</v>
          </cell>
          <cell r="N207">
            <v>-1</v>
          </cell>
          <cell r="O207">
            <v>9178</v>
          </cell>
        </row>
        <row r="208">
          <cell r="A208" t="str">
            <v>Computer Supplies</v>
          </cell>
          <cell r="B208">
            <v>831</v>
          </cell>
          <cell r="N208">
            <v>0</v>
          </cell>
          <cell r="O208">
            <v>0</v>
          </cell>
        </row>
        <row r="209">
          <cell r="A209" t="str">
            <v>Revenue - Sales Tax</v>
          </cell>
          <cell r="B209">
            <v>832</v>
          </cell>
          <cell r="N209">
            <v>0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N210">
            <v>0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N211">
            <v>0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N212">
            <v>0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N213">
            <v>0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N214">
            <v>1645</v>
          </cell>
          <cell r="O214">
            <v>1645</v>
          </cell>
        </row>
        <row r="215">
          <cell r="A215" t="str">
            <v>P&amp;L Exchange</v>
          </cell>
          <cell r="B215">
            <v>843</v>
          </cell>
          <cell r="N215">
            <v>0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30841</v>
          </cell>
          <cell r="D216">
            <v>22054</v>
          </cell>
          <cell r="E216">
            <v>193485</v>
          </cell>
          <cell r="F216">
            <v>7052</v>
          </cell>
          <cell r="G216">
            <v>37182</v>
          </cell>
          <cell r="H216">
            <v>37016</v>
          </cell>
          <cell r="I216">
            <v>30493</v>
          </cell>
          <cell r="J216">
            <v>29104</v>
          </cell>
          <cell r="K216">
            <v>34849</v>
          </cell>
          <cell r="L216">
            <v>34520</v>
          </cell>
          <cell r="M216">
            <v>36904</v>
          </cell>
          <cell r="N216">
            <v>38815</v>
          </cell>
          <cell r="O216">
            <v>532315</v>
          </cell>
        </row>
        <row r="217">
          <cell r="A217" t="str">
            <v>Wages Office</v>
          </cell>
          <cell r="B217">
            <v>855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N218">
            <v>0</v>
          </cell>
          <cell r="O218">
            <v>0</v>
          </cell>
        </row>
        <row r="219">
          <cell r="A219" t="str">
            <v>Head Office Bonus</v>
          </cell>
          <cell r="B219">
            <v>858</v>
          </cell>
          <cell r="C219">
            <v>3150</v>
          </cell>
          <cell r="D219">
            <v>3150</v>
          </cell>
          <cell r="E219">
            <v>3150</v>
          </cell>
          <cell r="F219">
            <v>3150</v>
          </cell>
          <cell r="G219">
            <v>3150</v>
          </cell>
          <cell r="H219">
            <v>0</v>
          </cell>
          <cell r="I219">
            <v>3150</v>
          </cell>
          <cell r="J219">
            <v>3150</v>
          </cell>
          <cell r="K219">
            <v>3150</v>
          </cell>
          <cell r="L219">
            <v>3150</v>
          </cell>
          <cell r="M219">
            <v>3150</v>
          </cell>
          <cell r="N219">
            <v>3150</v>
          </cell>
          <cell r="O219">
            <v>34650</v>
          </cell>
        </row>
        <row r="220">
          <cell r="A220" t="str">
            <v>Benefits - Salaries</v>
          </cell>
          <cell r="B220">
            <v>860</v>
          </cell>
          <cell r="C220">
            <v>4326</v>
          </cell>
          <cell r="D220">
            <v>3843</v>
          </cell>
          <cell r="E220">
            <v>4136</v>
          </cell>
          <cell r="F220">
            <v>2884</v>
          </cell>
          <cell r="G220">
            <v>4124</v>
          </cell>
          <cell r="H220">
            <v>2286</v>
          </cell>
          <cell r="I220">
            <v>3786</v>
          </cell>
          <cell r="J220">
            <v>3060</v>
          </cell>
          <cell r="K220">
            <v>2648</v>
          </cell>
          <cell r="L220">
            <v>5296</v>
          </cell>
          <cell r="M220">
            <v>5515</v>
          </cell>
          <cell r="N220">
            <v>5525</v>
          </cell>
          <cell r="O220">
            <v>47429</v>
          </cell>
        </row>
        <row r="221">
          <cell r="A221" t="str">
            <v>Benefits - Wages</v>
          </cell>
          <cell r="B221">
            <v>861</v>
          </cell>
          <cell r="N221">
            <v>0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N222">
            <v>0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C223">
            <v>2869</v>
          </cell>
          <cell r="D223">
            <v>5798</v>
          </cell>
          <cell r="E223">
            <v>4231</v>
          </cell>
          <cell r="F223">
            <v>4943</v>
          </cell>
          <cell r="G223">
            <v>0</v>
          </cell>
          <cell r="H223">
            <v>-17841</v>
          </cell>
          <cell r="I223">
            <v>5350</v>
          </cell>
          <cell r="J223">
            <v>28954</v>
          </cell>
          <cell r="K223">
            <v>6160</v>
          </cell>
          <cell r="L223">
            <v>0</v>
          </cell>
          <cell r="M223">
            <v>13234</v>
          </cell>
          <cell r="N223">
            <v>5355</v>
          </cell>
          <cell r="O223">
            <v>59053</v>
          </cell>
        </row>
        <row r="224">
          <cell r="A224" t="str">
            <v>Payroll Service Charge</v>
          </cell>
          <cell r="B224">
            <v>867</v>
          </cell>
          <cell r="N224">
            <v>0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N225">
            <v>0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N226">
            <v>0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N227">
            <v>0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N228">
            <v>0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N229">
            <v>0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N230">
            <v>0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N231">
            <v>0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N232">
            <v>0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F233">
            <v>7500</v>
          </cell>
          <cell r="I233">
            <v>7900</v>
          </cell>
          <cell r="J233">
            <v>14230</v>
          </cell>
          <cell r="K233">
            <v>8198</v>
          </cell>
          <cell r="N233">
            <v>-268</v>
          </cell>
          <cell r="O233">
            <v>37560</v>
          </cell>
        </row>
        <row r="234">
          <cell r="A234" t="str">
            <v>Consulting - Computer</v>
          </cell>
          <cell r="B234">
            <v>880</v>
          </cell>
          <cell r="N234">
            <v>0</v>
          </cell>
          <cell r="O234">
            <v>0</v>
          </cell>
        </row>
        <row r="235">
          <cell r="A235" t="str">
            <v>Depreciation - Office equipment</v>
          </cell>
          <cell r="B235">
            <v>881</v>
          </cell>
          <cell r="N235">
            <v>0</v>
          </cell>
          <cell r="O235">
            <v>0</v>
          </cell>
        </row>
        <row r="236">
          <cell r="A236" t="str">
            <v>Depreciation - Computer</v>
          </cell>
          <cell r="B236">
            <v>882</v>
          </cell>
          <cell r="N236">
            <v>0</v>
          </cell>
          <cell r="O236">
            <v>0</v>
          </cell>
        </row>
        <row r="237">
          <cell r="A237" t="str">
            <v>Depreciation - Office furniture</v>
          </cell>
          <cell r="B237">
            <v>883</v>
          </cell>
          <cell r="N237">
            <v>0</v>
          </cell>
          <cell r="O237">
            <v>0</v>
          </cell>
        </row>
        <row r="238">
          <cell r="A238" t="str">
            <v>Amortization - Leasehold</v>
          </cell>
          <cell r="B238">
            <v>884</v>
          </cell>
          <cell r="N238">
            <v>0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N239">
            <v>0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N240">
            <v>0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N241">
            <v>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N242">
            <v>0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N243">
            <v>0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N244">
            <v>0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N245">
            <v>0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C246">
            <v>50000</v>
          </cell>
          <cell r="H246">
            <v>-50000</v>
          </cell>
          <cell r="N246">
            <v>0</v>
          </cell>
          <cell r="O246">
            <v>0</v>
          </cell>
        </row>
        <row r="248">
          <cell r="A248" t="str">
            <v>Total Admin Expenses</v>
          </cell>
          <cell r="C248">
            <v>94713</v>
          </cell>
          <cell r="D248">
            <v>86678</v>
          </cell>
          <cell r="E248">
            <v>334172</v>
          </cell>
          <cell r="F248">
            <v>82762</v>
          </cell>
          <cell r="G248">
            <v>98506</v>
          </cell>
          <cell r="H248">
            <v>96561</v>
          </cell>
          <cell r="I248">
            <v>109113</v>
          </cell>
          <cell r="J248">
            <v>118148</v>
          </cell>
          <cell r="K248">
            <v>69121</v>
          </cell>
          <cell r="L248">
            <v>94276</v>
          </cell>
          <cell r="M248">
            <v>131433</v>
          </cell>
          <cell r="N248">
            <v>97729</v>
          </cell>
          <cell r="O248">
            <v>1413212</v>
          </cell>
        </row>
        <row r="250">
          <cell r="A250" t="str">
            <v>Total Expenses</v>
          </cell>
          <cell r="C250">
            <v>94713</v>
          </cell>
          <cell r="D250">
            <v>86678</v>
          </cell>
          <cell r="E250">
            <v>337097</v>
          </cell>
          <cell r="F250">
            <v>82912</v>
          </cell>
          <cell r="G250">
            <v>98506</v>
          </cell>
          <cell r="H250">
            <v>96561</v>
          </cell>
          <cell r="I250">
            <v>109113</v>
          </cell>
          <cell r="J250">
            <v>118148</v>
          </cell>
          <cell r="K250">
            <v>69121</v>
          </cell>
          <cell r="L250">
            <v>94330</v>
          </cell>
          <cell r="M250">
            <v>131433</v>
          </cell>
          <cell r="N250">
            <v>97729</v>
          </cell>
          <cell r="O250">
            <v>1416341</v>
          </cell>
        </row>
        <row r="398">
          <cell r="A398" t="str">
            <v>Department #</v>
          </cell>
          <cell r="B398">
            <v>825</v>
          </cell>
        </row>
        <row r="399">
          <cell r="A399" t="str">
            <v>Department Name</v>
          </cell>
          <cell r="B399" t="str">
            <v>Customer Service - Retail</v>
          </cell>
        </row>
        <row r="403">
          <cell r="A403" t="str">
            <v>Description</v>
          </cell>
          <cell r="B403" t="str">
            <v>Acct No.</v>
          </cell>
          <cell r="C403">
            <v>37347</v>
          </cell>
          <cell r="D403">
            <v>37377</v>
          </cell>
          <cell r="E403">
            <v>37408</v>
          </cell>
          <cell r="F403">
            <v>37438</v>
          </cell>
          <cell r="G403">
            <v>37469</v>
          </cell>
          <cell r="H403">
            <v>37500</v>
          </cell>
          <cell r="I403">
            <v>37530</v>
          </cell>
          <cell r="J403">
            <v>37561</v>
          </cell>
          <cell r="K403">
            <v>37591</v>
          </cell>
          <cell r="L403">
            <v>37622</v>
          </cell>
          <cell r="M403">
            <v>37653</v>
          </cell>
          <cell r="N403">
            <v>37681</v>
          </cell>
          <cell r="O403" t="str">
            <v>Total FY03</v>
          </cell>
        </row>
        <row r="405">
          <cell r="A405" t="str">
            <v>Occupancy</v>
          </cell>
        </row>
        <row r="406">
          <cell r="A406" t="str">
            <v>Rent</v>
          </cell>
          <cell r="B406">
            <v>600</v>
          </cell>
          <cell r="N406">
            <v>0</v>
          </cell>
          <cell r="O406">
            <v>0</v>
          </cell>
        </row>
        <row r="407">
          <cell r="A407" t="str">
            <v>Taxes - Realty</v>
          </cell>
          <cell r="B407">
            <v>610</v>
          </cell>
          <cell r="N407">
            <v>0</v>
          </cell>
          <cell r="O407">
            <v>0</v>
          </cell>
        </row>
        <row r="408">
          <cell r="A408" t="str">
            <v>HVAC</v>
          </cell>
          <cell r="B408">
            <v>620</v>
          </cell>
          <cell r="N408">
            <v>0</v>
          </cell>
          <cell r="O408">
            <v>0</v>
          </cell>
        </row>
        <row r="409">
          <cell r="A409" t="str">
            <v>Utilities</v>
          </cell>
          <cell r="B409">
            <v>625</v>
          </cell>
          <cell r="N409">
            <v>0</v>
          </cell>
          <cell r="O409">
            <v>0</v>
          </cell>
        </row>
        <row r="410">
          <cell r="A410" t="str">
            <v>CAM</v>
          </cell>
          <cell r="B410">
            <v>630</v>
          </cell>
          <cell r="N410">
            <v>0</v>
          </cell>
          <cell r="O410">
            <v>0</v>
          </cell>
        </row>
        <row r="411">
          <cell r="A411" t="str">
            <v>Insurance</v>
          </cell>
          <cell r="B411">
            <v>635</v>
          </cell>
          <cell r="N411">
            <v>0</v>
          </cell>
          <cell r="O411">
            <v>0</v>
          </cell>
        </row>
        <row r="412">
          <cell r="A412" t="str">
            <v>Cleaning Premises</v>
          </cell>
          <cell r="B412">
            <v>640</v>
          </cell>
          <cell r="N412">
            <v>0</v>
          </cell>
          <cell r="O412">
            <v>0</v>
          </cell>
        </row>
        <row r="413">
          <cell r="A413" t="str">
            <v>Repairs &amp; Maintenance</v>
          </cell>
          <cell r="B413">
            <v>650</v>
          </cell>
          <cell r="N413">
            <v>0</v>
          </cell>
          <cell r="O413">
            <v>0</v>
          </cell>
        </row>
        <row r="415">
          <cell r="A415" t="str">
            <v>Total Occupancy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7">
          <cell r="A417" t="str">
            <v>Selling Expenses</v>
          </cell>
        </row>
        <row r="419">
          <cell r="A419" t="str">
            <v>Co-op Placement</v>
          </cell>
          <cell r="B419">
            <v>711</v>
          </cell>
          <cell r="N419">
            <v>0</v>
          </cell>
          <cell r="O419">
            <v>0</v>
          </cell>
        </row>
        <row r="420">
          <cell r="A420" t="str">
            <v>Data Base</v>
          </cell>
          <cell r="B420">
            <v>712</v>
          </cell>
          <cell r="N420">
            <v>0</v>
          </cell>
          <cell r="O420">
            <v>0</v>
          </cell>
        </row>
        <row r="421">
          <cell r="A421" t="str">
            <v xml:space="preserve">Co-op Revenue </v>
          </cell>
          <cell r="B421">
            <v>713</v>
          </cell>
          <cell r="N421">
            <v>0</v>
          </cell>
          <cell r="O421">
            <v>0</v>
          </cell>
        </row>
        <row r="422">
          <cell r="A422" t="str">
            <v>Co-op General Merchandise</v>
          </cell>
          <cell r="B422">
            <v>714</v>
          </cell>
          <cell r="N422">
            <v>0</v>
          </cell>
          <cell r="O422">
            <v>0</v>
          </cell>
        </row>
        <row r="423">
          <cell r="A423" t="str">
            <v>Renewal &amp; Voucher Mailings</v>
          </cell>
          <cell r="B423">
            <v>715</v>
          </cell>
          <cell r="N423">
            <v>0</v>
          </cell>
          <cell r="O423">
            <v>0</v>
          </cell>
        </row>
        <row r="424">
          <cell r="A424" t="str">
            <v>Loyalty Marketing &amp; Advertising</v>
          </cell>
          <cell r="B424">
            <v>717</v>
          </cell>
          <cell r="N424">
            <v>0</v>
          </cell>
          <cell r="O424">
            <v>0</v>
          </cell>
        </row>
        <row r="425">
          <cell r="A425" t="str">
            <v>Regional Marketing</v>
          </cell>
          <cell r="B425">
            <v>718</v>
          </cell>
          <cell r="N425">
            <v>0</v>
          </cell>
          <cell r="O425">
            <v>0</v>
          </cell>
        </row>
        <row r="426">
          <cell r="A426" t="str">
            <v>Advertising</v>
          </cell>
          <cell r="B426">
            <v>720</v>
          </cell>
          <cell r="N426">
            <v>0</v>
          </cell>
          <cell r="O426">
            <v>0</v>
          </cell>
        </row>
        <row r="427">
          <cell r="A427" t="str">
            <v>Signage</v>
          </cell>
          <cell r="B427">
            <v>721</v>
          </cell>
          <cell r="N427">
            <v>0</v>
          </cell>
          <cell r="O427">
            <v>0</v>
          </cell>
        </row>
        <row r="428">
          <cell r="A428" t="str">
            <v>Corporate Sales Advertising</v>
          </cell>
          <cell r="B428">
            <v>722</v>
          </cell>
          <cell r="N428">
            <v>0</v>
          </cell>
          <cell r="O428">
            <v>0</v>
          </cell>
        </row>
        <row r="429">
          <cell r="A429" t="str">
            <v>Site Development</v>
          </cell>
          <cell r="B429">
            <v>723</v>
          </cell>
          <cell r="N429">
            <v>0</v>
          </cell>
          <cell r="O429">
            <v>0</v>
          </cell>
        </row>
        <row r="430">
          <cell r="A430" t="str">
            <v>Events</v>
          </cell>
          <cell r="B430">
            <v>724</v>
          </cell>
          <cell r="N430">
            <v>0</v>
          </cell>
          <cell r="O430">
            <v>0</v>
          </cell>
        </row>
        <row r="431">
          <cell r="A431" t="str">
            <v>Promotions</v>
          </cell>
          <cell r="B431">
            <v>725</v>
          </cell>
          <cell r="N431">
            <v>0</v>
          </cell>
          <cell r="O431">
            <v>0</v>
          </cell>
        </row>
        <row r="432">
          <cell r="A432" t="str">
            <v>Coles Notes Authors</v>
          </cell>
          <cell r="B432">
            <v>726</v>
          </cell>
          <cell r="N432">
            <v>0</v>
          </cell>
          <cell r="O432">
            <v>0</v>
          </cell>
        </row>
        <row r="433">
          <cell r="A433" t="str">
            <v>Coles Notes Editorial</v>
          </cell>
          <cell r="B433">
            <v>727</v>
          </cell>
          <cell r="N433">
            <v>0</v>
          </cell>
          <cell r="O433">
            <v>0</v>
          </cell>
        </row>
        <row r="434">
          <cell r="A434" t="str">
            <v>Coles Notes Design</v>
          </cell>
          <cell r="B434">
            <v>728</v>
          </cell>
          <cell r="N434">
            <v>0</v>
          </cell>
          <cell r="O434">
            <v>0</v>
          </cell>
        </row>
        <row r="435">
          <cell r="A435" t="str">
            <v>Guide</v>
          </cell>
          <cell r="B435">
            <v>732</v>
          </cell>
          <cell r="N435">
            <v>0</v>
          </cell>
          <cell r="O435">
            <v>0</v>
          </cell>
        </row>
        <row r="436">
          <cell r="A436" t="str">
            <v>Media Agency Fees</v>
          </cell>
          <cell r="B436">
            <v>733</v>
          </cell>
          <cell r="N436">
            <v>0</v>
          </cell>
          <cell r="O436">
            <v>0</v>
          </cell>
        </row>
        <row r="437">
          <cell r="A437" t="str">
            <v>Creative Agency Fees</v>
          </cell>
          <cell r="B437">
            <v>734</v>
          </cell>
          <cell r="N437">
            <v>0</v>
          </cell>
          <cell r="O437">
            <v>0</v>
          </cell>
        </row>
        <row r="438">
          <cell r="A438" t="str">
            <v>Research</v>
          </cell>
          <cell r="B438">
            <v>736</v>
          </cell>
          <cell r="N438">
            <v>0</v>
          </cell>
          <cell r="O438">
            <v>0</v>
          </cell>
        </row>
        <row r="439">
          <cell r="A439" t="str">
            <v>Gift Certificate W/O</v>
          </cell>
          <cell r="B439">
            <v>744</v>
          </cell>
          <cell r="N439">
            <v>0</v>
          </cell>
          <cell r="O439">
            <v>0</v>
          </cell>
        </row>
        <row r="441">
          <cell r="A441" t="str">
            <v>Total Selling Expenses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3">
          <cell r="A443" t="str">
            <v>Administrative Expenses</v>
          </cell>
        </row>
        <row r="445">
          <cell r="A445" t="str">
            <v>Courier</v>
          </cell>
          <cell r="B445">
            <v>800</v>
          </cell>
          <cell r="N445">
            <v>11</v>
          </cell>
          <cell r="O445">
            <v>11</v>
          </cell>
        </row>
        <row r="446">
          <cell r="A446" t="str">
            <v>Postage</v>
          </cell>
          <cell r="B446">
            <v>801</v>
          </cell>
          <cell r="N446">
            <v>0</v>
          </cell>
          <cell r="O446">
            <v>0</v>
          </cell>
        </row>
        <row r="447">
          <cell r="A447" t="str">
            <v>Telephone</v>
          </cell>
          <cell r="B447">
            <v>802</v>
          </cell>
          <cell r="N447">
            <v>0</v>
          </cell>
          <cell r="O447">
            <v>0</v>
          </cell>
        </row>
        <row r="448">
          <cell r="A448" t="str">
            <v>Leasing Charges</v>
          </cell>
          <cell r="B448">
            <v>804</v>
          </cell>
          <cell r="N448">
            <v>0</v>
          </cell>
          <cell r="O448">
            <v>0</v>
          </cell>
        </row>
        <row r="449">
          <cell r="A449" t="str">
            <v>Leasing Charges - Computer</v>
          </cell>
          <cell r="B449">
            <v>805</v>
          </cell>
          <cell r="N449">
            <v>0</v>
          </cell>
          <cell r="O449">
            <v>0</v>
          </cell>
        </row>
        <row r="450">
          <cell r="A450" t="str">
            <v>Sundries</v>
          </cell>
          <cell r="B450">
            <v>806</v>
          </cell>
          <cell r="N450">
            <v>0</v>
          </cell>
          <cell r="O450">
            <v>0</v>
          </cell>
        </row>
        <row r="451">
          <cell r="A451" t="str">
            <v>Telephone Cellular</v>
          </cell>
          <cell r="B451">
            <v>807</v>
          </cell>
          <cell r="N451">
            <v>0</v>
          </cell>
          <cell r="O451">
            <v>0</v>
          </cell>
        </row>
        <row r="452">
          <cell r="A452" t="str">
            <v>Research &amp; Development</v>
          </cell>
          <cell r="B452">
            <v>808</v>
          </cell>
          <cell r="N452">
            <v>0</v>
          </cell>
          <cell r="O452">
            <v>0</v>
          </cell>
        </row>
        <row r="453">
          <cell r="A453" t="str">
            <v>Security General</v>
          </cell>
          <cell r="B453">
            <v>809</v>
          </cell>
          <cell r="N453">
            <v>0</v>
          </cell>
          <cell r="O453">
            <v>0</v>
          </cell>
        </row>
        <row r="454">
          <cell r="A454" t="str">
            <v>Repairs &amp; Maintenance - Equip</v>
          </cell>
          <cell r="B454">
            <v>810</v>
          </cell>
          <cell r="N454">
            <v>0</v>
          </cell>
          <cell r="O454">
            <v>0</v>
          </cell>
        </row>
        <row r="455">
          <cell r="A455" t="str">
            <v>Repairs &amp; Maintenance - Comp</v>
          </cell>
          <cell r="B455">
            <v>811</v>
          </cell>
          <cell r="N455">
            <v>0</v>
          </cell>
          <cell r="O455">
            <v>0</v>
          </cell>
        </row>
        <row r="456">
          <cell r="A456" t="str">
            <v>Memberships</v>
          </cell>
          <cell r="B456">
            <v>812</v>
          </cell>
          <cell r="N456">
            <v>0</v>
          </cell>
          <cell r="O456">
            <v>0</v>
          </cell>
        </row>
        <row r="457">
          <cell r="A457" t="str">
            <v>Subscriptions</v>
          </cell>
          <cell r="B457">
            <v>814</v>
          </cell>
          <cell r="N457">
            <v>0</v>
          </cell>
          <cell r="O457">
            <v>0</v>
          </cell>
        </row>
        <row r="458">
          <cell r="A458" t="str">
            <v>Management Seminars</v>
          </cell>
          <cell r="B458">
            <v>815</v>
          </cell>
          <cell r="N458">
            <v>0</v>
          </cell>
          <cell r="O458">
            <v>0</v>
          </cell>
        </row>
        <row r="459">
          <cell r="A459" t="str">
            <v>Donations</v>
          </cell>
          <cell r="B459">
            <v>816</v>
          </cell>
          <cell r="N459">
            <v>0</v>
          </cell>
          <cell r="O459">
            <v>0</v>
          </cell>
        </row>
        <row r="460">
          <cell r="A460" t="str">
            <v>Children's Book</v>
          </cell>
          <cell r="B460">
            <v>817</v>
          </cell>
          <cell r="N460">
            <v>0</v>
          </cell>
          <cell r="O460">
            <v>0</v>
          </cell>
        </row>
        <row r="461">
          <cell r="A461" t="str">
            <v>Sponsorship</v>
          </cell>
          <cell r="B461">
            <v>818</v>
          </cell>
          <cell r="N461">
            <v>0</v>
          </cell>
          <cell r="O461">
            <v>0</v>
          </cell>
        </row>
        <row r="462">
          <cell r="A462" t="str">
            <v>Travel</v>
          </cell>
          <cell r="B462">
            <v>819</v>
          </cell>
          <cell r="N462">
            <v>0</v>
          </cell>
          <cell r="O462">
            <v>0</v>
          </cell>
        </row>
        <row r="463">
          <cell r="A463" t="str">
            <v>Meals</v>
          </cell>
          <cell r="B463">
            <v>820</v>
          </cell>
          <cell r="N463">
            <v>0</v>
          </cell>
          <cell r="O463">
            <v>0</v>
          </cell>
        </row>
        <row r="464">
          <cell r="A464" t="str">
            <v>Automobile</v>
          </cell>
          <cell r="B464">
            <v>821</v>
          </cell>
          <cell r="N464">
            <v>0</v>
          </cell>
          <cell r="O464">
            <v>0</v>
          </cell>
        </row>
        <row r="465">
          <cell r="A465" t="str">
            <v>Staff Expenses</v>
          </cell>
          <cell r="B465">
            <v>823</v>
          </cell>
          <cell r="H465">
            <v>111</v>
          </cell>
          <cell r="I465">
            <v>86</v>
          </cell>
          <cell r="J465">
            <v>150</v>
          </cell>
          <cell r="N465">
            <v>38</v>
          </cell>
          <cell r="O465">
            <v>385</v>
          </cell>
        </row>
        <row r="466">
          <cell r="A466" t="str">
            <v>Investor Relations</v>
          </cell>
          <cell r="B466">
            <v>824</v>
          </cell>
          <cell r="N466">
            <v>0</v>
          </cell>
          <cell r="O466">
            <v>0</v>
          </cell>
        </row>
        <row r="467">
          <cell r="A467" t="str">
            <v>Public Relations</v>
          </cell>
          <cell r="B467">
            <v>825</v>
          </cell>
          <cell r="I467">
            <v>409</v>
          </cell>
          <cell r="J467">
            <v>251</v>
          </cell>
          <cell r="K467">
            <v>459</v>
          </cell>
          <cell r="M467">
            <v>519</v>
          </cell>
          <cell r="N467">
            <v>154</v>
          </cell>
          <cell r="O467">
            <v>1792</v>
          </cell>
        </row>
        <row r="468">
          <cell r="A468" t="str">
            <v>Employee Relations</v>
          </cell>
          <cell r="B468">
            <v>826</v>
          </cell>
          <cell r="N468">
            <v>0</v>
          </cell>
          <cell r="O468">
            <v>0</v>
          </cell>
        </row>
        <row r="469">
          <cell r="A469" t="str">
            <v>Training Expenses</v>
          </cell>
          <cell r="B469">
            <v>827</v>
          </cell>
          <cell r="N469">
            <v>0</v>
          </cell>
          <cell r="O469">
            <v>0</v>
          </cell>
        </row>
        <row r="470">
          <cell r="A470" t="str">
            <v>Recruitment</v>
          </cell>
          <cell r="B470">
            <v>828</v>
          </cell>
          <cell r="N470">
            <v>0</v>
          </cell>
          <cell r="O470">
            <v>0</v>
          </cell>
        </row>
        <row r="471">
          <cell r="A471" t="str">
            <v>Computer Software License</v>
          </cell>
          <cell r="B471">
            <v>829</v>
          </cell>
          <cell r="N471">
            <v>0</v>
          </cell>
          <cell r="O471">
            <v>0</v>
          </cell>
        </row>
        <row r="472">
          <cell r="A472" t="str">
            <v>Stationary - Office</v>
          </cell>
          <cell r="B472">
            <v>830</v>
          </cell>
          <cell r="H472">
            <v>49</v>
          </cell>
          <cell r="I472">
            <v>67</v>
          </cell>
          <cell r="N472">
            <v>20</v>
          </cell>
          <cell r="O472">
            <v>136</v>
          </cell>
        </row>
        <row r="473">
          <cell r="A473" t="str">
            <v>Computer Supplies</v>
          </cell>
          <cell r="B473">
            <v>831</v>
          </cell>
          <cell r="N473">
            <v>0</v>
          </cell>
          <cell r="O473">
            <v>0</v>
          </cell>
        </row>
        <row r="474">
          <cell r="A474" t="str">
            <v>Revenue - Sales Tax</v>
          </cell>
          <cell r="B474">
            <v>832</v>
          </cell>
          <cell r="N474">
            <v>0</v>
          </cell>
          <cell r="O474">
            <v>0</v>
          </cell>
        </row>
        <row r="475">
          <cell r="A475" t="str">
            <v>Loan Interest</v>
          </cell>
          <cell r="B475">
            <v>837</v>
          </cell>
          <cell r="N475">
            <v>0</v>
          </cell>
          <cell r="O475">
            <v>0</v>
          </cell>
        </row>
        <row r="476">
          <cell r="A476" t="str">
            <v>Loan Interest - Adjustment</v>
          </cell>
          <cell r="B476">
            <v>838</v>
          </cell>
          <cell r="N476">
            <v>0</v>
          </cell>
          <cell r="O476">
            <v>0</v>
          </cell>
        </row>
        <row r="477">
          <cell r="A477" t="str">
            <v>Bank Charges</v>
          </cell>
          <cell r="B477">
            <v>839</v>
          </cell>
          <cell r="N477">
            <v>0</v>
          </cell>
          <cell r="O477">
            <v>0</v>
          </cell>
        </row>
        <row r="478">
          <cell r="A478" t="str">
            <v>Store Investigation</v>
          </cell>
          <cell r="B478">
            <v>841</v>
          </cell>
          <cell r="N478">
            <v>0</v>
          </cell>
          <cell r="O478">
            <v>0</v>
          </cell>
        </row>
        <row r="479">
          <cell r="A479" t="str">
            <v>Staff Transfers</v>
          </cell>
          <cell r="B479">
            <v>842</v>
          </cell>
          <cell r="N479">
            <v>0</v>
          </cell>
          <cell r="O479">
            <v>0</v>
          </cell>
        </row>
        <row r="480">
          <cell r="A480" t="str">
            <v>P&amp;L Exchange</v>
          </cell>
          <cell r="B480">
            <v>843</v>
          </cell>
          <cell r="N480">
            <v>0</v>
          </cell>
          <cell r="O480">
            <v>0</v>
          </cell>
        </row>
        <row r="481">
          <cell r="A481" t="str">
            <v>Salaries Office</v>
          </cell>
          <cell r="B481">
            <v>850</v>
          </cell>
          <cell r="N481">
            <v>0</v>
          </cell>
          <cell r="O481">
            <v>0</v>
          </cell>
        </row>
        <row r="482">
          <cell r="A482" t="str">
            <v>Wages Office</v>
          </cell>
          <cell r="B482">
            <v>855</v>
          </cell>
          <cell r="N482">
            <v>0</v>
          </cell>
          <cell r="O482">
            <v>0</v>
          </cell>
        </row>
        <row r="483">
          <cell r="A483" t="str">
            <v>Temporary Staff</v>
          </cell>
          <cell r="B483">
            <v>857</v>
          </cell>
          <cell r="N483">
            <v>0</v>
          </cell>
          <cell r="O483">
            <v>0</v>
          </cell>
        </row>
        <row r="484">
          <cell r="A484" t="str">
            <v>Head Office Bonus</v>
          </cell>
          <cell r="B484">
            <v>858</v>
          </cell>
          <cell r="N484">
            <v>0</v>
          </cell>
          <cell r="O484">
            <v>0</v>
          </cell>
        </row>
        <row r="485">
          <cell r="A485" t="str">
            <v>Benefits - Salaries</v>
          </cell>
          <cell r="B485">
            <v>860</v>
          </cell>
          <cell r="H485">
            <v>1740</v>
          </cell>
          <cell r="N485">
            <v>-1740</v>
          </cell>
          <cell r="O485">
            <v>0</v>
          </cell>
        </row>
        <row r="486">
          <cell r="A486" t="str">
            <v>Benefits - Wages</v>
          </cell>
          <cell r="B486">
            <v>861</v>
          </cell>
          <cell r="N486">
            <v>0</v>
          </cell>
          <cell r="O486">
            <v>0</v>
          </cell>
        </row>
        <row r="487">
          <cell r="A487" t="str">
            <v>Awards</v>
          </cell>
          <cell r="B487">
            <v>862</v>
          </cell>
          <cell r="N487">
            <v>0</v>
          </cell>
          <cell r="O487">
            <v>0</v>
          </cell>
        </row>
        <row r="488">
          <cell r="A488" t="str">
            <v>Internal Communications</v>
          </cell>
          <cell r="B488">
            <v>864</v>
          </cell>
          <cell r="N488">
            <v>0</v>
          </cell>
          <cell r="O488">
            <v>0</v>
          </cell>
        </row>
        <row r="489">
          <cell r="A489" t="str">
            <v>Payroll Service Charge</v>
          </cell>
          <cell r="B489">
            <v>867</v>
          </cell>
          <cell r="N489">
            <v>0</v>
          </cell>
          <cell r="O489">
            <v>0</v>
          </cell>
        </row>
        <row r="490">
          <cell r="A490" t="str">
            <v>Annual General Meeting</v>
          </cell>
          <cell r="B490">
            <v>868</v>
          </cell>
          <cell r="N490">
            <v>0</v>
          </cell>
          <cell r="O490">
            <v>0</v>
          </cell>
        </row>
        <row r="491">
          <cell r="A491" t="str">
            <v>Deferred IS Development</v>
          </cell>
          <cell r="B491">
            <v>869</v>
          </cell>
          <cell r="N491">
            <v>0</v>
          </cell>
          <cell r="O491">
            <v>0</v>
          </cell>
        </row>
        <row r="492">
          <cell r="A492" t="str">
            <v>Directors Fees</v>
          </cell>
          <cell r="B492">
            <v>871</v>
          </cell>
          <cell r="N492">
            <v>0</v>
          </cell>
          <cell r="O492">
            <v>0</v>
          </cell>
        </row>
        <row r="493">
          <cell r="A493" t="str">
            <v>Directors Fees - Chairman</v>
          </cell>
          <cell r="B493">
            <v>872</v>
          </cell>
          <cell r="N493">
            <v>0</v>
          </cell>
          <cell r="O493">
            <v>0</v>
          </cell>
        </row>
        <row r="494">
          <cell r="A494" t="str">
            <v>Annual Report</v>
          </cell>
          <cell r="B494">
            <v>873</v>
          </cell>
          <cell r="N494">
            <v>0</v>
          </cell>
          <cell r="O494">
            <v>0</v>
          </cell>
        </row>
        <row r="495">
          <cell r="A495" t="str">
            <v>Legal Fees</v>
          </cell>
          <cell r="B495">
            <v>874</v>
          </cell>
          <cell r="N495">
            <v>0</v>
          </cell>
          <cell r="O495">
            <v>0</v>
          </cell>
        </row>
        <row r="496">
          <cell r="A496" t="str">
            <v>Quarterly Reports</v>
          </cell>
          <cell r="B496">
            <v>875</v>
          </cell>
          <cell r="N496">
            <v>0</v>
          </cell>
          <cell r="O496">
            <v>0</v>
          </cell>
        </row>
        <row r="497">
          <cell r="A497" t="str">
            <v>Audit &amp; Taxes</v>
          </cell>
          <cell r="B497">
            <v>876</v>
          </cell>
          <cell r="N497">
            <v>0</v>
          </cell>
          <cell r="O497">
            <v>0</v>
          </cell>
        </row>
        <row r="498">
          <cell r="A498" t="str">
            <v>Consulting - Other</v>
          </cell>
          <cell r="B498">
            <v>879</v>
          </cell>
          <cell r="C498">
            <v>2371</v>
          </cell>
          <cell r="D498">
            <v>5689</v>
          </cell>
          <cell r="E498">
            <v>8000</v>
          </cell>
          <cell r="F498">
            <v>-6389</v>
          </cell>
          <cell r="G498">
            <v>2000</v>
          </cell>
          <cell r="H498">
            <v>970</v>
          </cell>
          <cell r="I498">
            <v>1918</v>
          </cell>
          <cell r="J498">
            <v>3000</v>
          </cell>
          <cell r="K498">
            <v>2342</v>
          </cell>
          <cell r="L498">
            <v>8126</v>
          </cell>
          <cell r="M498">
            <v>5033</v>
          </cell>
          <cell r="N498">
            <v>6234</v>
          </cell>
          <cell r="O498">
            <v>39294</v>
          </cell>
        </row>
        <row r="499">
          <cell r="A499" t="str">
            <v>Consulting - Computer</v>
          </cell>
          <cell r="B499">
            <v>880</v>
          </cell>
          <cell r="N499">
            <v>0</v>
          </cell>
          <cell r="O499">
            <v>0</v>
          </cell>
        </row>
        <row r="500">
          <cell r="A500" t="str">
            <v>Depreciation - Office equipment</v>
          </cell>
          <cell r="B500">
            <v>881</v>
          </cell>
          <cell r="N500">
            <v>0</v>
          </cell>
          <cell r="O500">
            <v>0</v>
          </cell>
        </row>
        <row r="501">
          <cell r="A501" t="str">
            <v>Depreciation - Computer</v>
          </cell>
          <cell r="B501">
            <v>882</v>
          </cell>
          <cell r="N501">
            <v>0</v>
          </cell>
          <cell r="O501">
            <v>0</v>
          </cell>
        </row>
        <row r="502">
          <cell r="A502" t="str">
            <v>Depreciation - Office furniture</v>
          </cell>
          <cell r="B502">
            <v>883</v>
          </cell>
          <cell r="N502">
            <v>0</v>
          </cell>
          <cell r="O502">
            <v>0</v>
          </cell>
        </row>
        <row r="503">
          <cell r="A503" t="str">
            <v>Amortization - Leasehold</v>
          </cell>
          <cell r="B503">
            <v>884</v>
          </cell>
          <cell r="N503">
            <v>0</v>
          </cell>
          <cell r="O503">
            <v>0</v>
          </cell>
        </row>
        <row r="504">
          <cell r="A504" t="str">
            <v>Amortization - DMR</v>
          </cell>
          <cell r="B504">
            <v>885</v>
          </cell>
          <cell r="N504">
            <v>0</v>
          </cell>
          <cell r="O504">
            <v>0</v>
          </cell>
        </row>
        <row r="505">
          <cell r="A505" t="str">
            <v>Amortization - Goodwill</v>
          </cell>
          <cell r="B505">
            <v>889</v>
          </cell>
          <cell r="N505">
            <v>0</v>
          </cell>
          <cell r="O505">
            <v>0</v>
          </cell>
        </row>
        <row r="506">
          <cell r="A506" t="str">
            <v>Depreciation - FA Disposal</v>
          </cell>
          <cell r="B506">
            <v>890</v>
          </cell>
          <cell r="N506">
            <v>0</v>
          </cell>
          <cell r="O506">
            <v>0</v>
          </cell>
        </row>
        <row r="507">
          <cell r="A507" t="str">
            <v>Depreciation - FA Costs</v>
          </cell>
          <cell r="B507">
            <v>891</v>
          </cell>
          <cell r="N507">
            <v>0</v>
          </cell>
          <cell r="O507">
            <v>0</v>
          </cell>
        </row>
        <row r="508">
          <cell r="A508" t="str">
            <v>Capital Tax</v>
          </cell>
          <cell r="B508">
            <v>892</v>
          </cell>
          <cell r="N508">
            <v>0</v>
          </cell>
          <cell r="O508">
            <v>0</v>
          </cell>
        </row>
        <row r="509">
          <cell r="A509" t="str">
            <v>RE &amp; Con. Capitalize</v>
          </cell>
          <cell r="B509">
            <v>894</v>
          </cell>
          <cell r="N509">
            <v>0</v>
          </cell>
          <cell r="O509">
            <v>0</v>
          </cell>
        </row>
        <row r="510">
          <cell r="A510" t="str">
            <v>Pension Fund Adjustment</v>
          </cell>
          <cell r="B510">
            <v>895</v>
          </cell>
          <cell r="N510">
            <v>0</v>
          </cell>
          <cell r="O510">
            <v>0</v>
          </cell>
        </row>
        <row r="511">
          <cell r="A511" t="str">
            <v>Corporate Suspense</v>
          </cell>
          <cell r="B511">
            <v>899</v>
          </cell>
          <cell r="N511">
            <v>0</v>
          </cell>
          <cell r="O511">
            <v>0</v>
          </cell>
        </row>
        <row r="513">
          <cell r="A513" t="str">
            <v>Total Admin Expenses</v>
          </cell>
          <cell r="C513">
            <v>2371</v>
          </cell>
          <cell r="D513">
            <v>5689</v>
          </cell>
          <cell r="E513">
            <v>8000</v>
          </cell>
          <cell r="F513">
            <v>-6389</v>
          </cell>
          <cell r="G513">
            <v>2000</v>
          </cell>
          <cell r="H513">
            <v>2870</v>
          </cell>
          <cell r="I513">
            <v>2480</v>
          </cell>
          <cell r="J513">
            <v>3401</v>
          </cell>
          <cell r="K513">
            <v>2801</v>
          </cell>
          <cell r="L513">
            <v>8126</v>
          </cell>
          <cell r="M513">
            <v>5552</v>
          </cell>
          <cell r="N513">
            <v>4717</v>
          </cell>
          <cell r="O513">
            <v>41618</v>
          </cell>
        </row>
        <row r="515">
          <cell r="A515" t="str">
            <v>Total Expenses</v>
          </cell>
          <cell r="C515">
            <v>2371</v>
          </cell>
          <cell r="D515">
            <v>5689</v>
          </cell>
          <cell r="E515">
            <v>8000</v>
          </cell>
          <cell r="F515">
            <v>-6389</v>
          </cell>
          <cell r="G515">
            <v>2000</v>
          </cell>
          <cell r="H515">
            <v>2870</v>
          </cell>
          <cell r="I515">
            <v>2480</v>
          </cell>
          <cell r="J515">
            <v>3401</v>
          </cell>
          <cell r="K515">
            <v>2801</v>
          </cell>
          <cell r="L515">
            <v>8126</v>
          </cell>
          <cell r="M515">
            <v>5552</v>
          </cell>
          <cell r="N515">
            <v>4717</v>
          </cell>
          <cell r="O515">
            <v>41618</v>
          </cell>
        </row>
        <row r="530">
          <cell r="A530" t="str">
            <v>Department #</v>
          </cell>
          <cell r="B530">
            <v>827</v>
          </cell>
        </row>
        <row r="531">
          <cell r="A531" t="str">
            <v>Department Name</v>
          </cell>
          <cell r="B531" t="str">
            <v>Customer Service - Online</v>
          </cell>
        </row>
        <row r="535">
          <cell r="A535" t="str">
            <v>Description</v>
          </cell>
          <cell r="B535" t="str">
            <v>Acct No.</v>
          </cell>
          <cell r="C535">
            <v>37347</v>
          </cell>
          <cell r="D535">
            <v>37377</v>
          </cell>
          <cell r="E535">
            <v>37408</v>
          </cell>
          <cell r="F535">
            <v>37438</v>
          </cell>
          <cell r="G535">
            <v>37469</v>
          </cell>
          <cell r="H535">
            <v>37500</v>
          </cell>
          <cell r="I535">
            <v>37530</v>
          </cell>
          <cell r="J535">
            <v>37561</v>
          </cell>
          <cell r="K535">
            <v>37591</v>
          </cell>
          <cell r="L535">
            <v>37622</v>
          </cell>
          <cell r="M535">
            <v>37653</v>
          </cell>
          <cell r="N535">
            <v>37681</v>
          </cell>
          <cell r="O535" t="str">
            <v>Total FY03</v>
          </cell>
        </row>
        <row r="537">
          <cell r="A537" t="str">
            <v>Occupancy</v>
          </cell>
        </row>
        <row r="538">
          <cell r="A538" t="str">
            <v>Rent</v>
          </cell>
          <cell r="B538">
            <v>600</v>
          </cell>
          <cell r="N538">
            <v>0</v>
          </cell>
          <cell r="O538">
            <v>0</v>
          </cell>
        </row>
        <row r="539">
          <cell r="A539" t="str">
            <v>Taxes - Realty</v>
          </cell>
          <cell r="B539">
            <v>610</v>
          </cell>
          <cell r="N539">
            <v>0</v>
          </cell>
          <cell r="O539">
            <v>0</v>
          </cell>
        </row>
        <row r="540">
          <cell r="A540" t="str">
            <v>HVAC</v>
          </cell>
          <cell r="B540">
            <v>620</v>
          </cell>
          <cell r="N540">
            <v>0</v>
          </cell>
          <cell r="O540">
            <v>0</v>
          </cell>
        </row>
        <row r="541">
          <cell r="A541" t="str">
            <v>Utilities</v>
          </cell>
          <cell r="B541">
            <v>625</v>
          </cell>
          <cell r="N541">
            <v>0</v>
          </cell>
          <cell r="O541">
            <v>0</v>
          </cell>
        </row>
        <row r="542">
          <cell r="A542" t="str">
            <v>CAM</v>
          </cell>
          <cell r="B542">
            <v>630</v>
          </cell>
          <cell r="N542">
            <v>0</v>
          </cell>
          <cell r="O542">
            <v>0</v>
          </cell>
        </row>
        <row r="543">
          <cell r="A543" t="str">
            <v>Insurance</v>
          </cell>
          <cell r="B543">
            <v>635</v>
          </cell>
          <cell r="N543">
            <v>0</v>
          </cell>
          <cell r="O543">
            <v>0</v>
          </cell>
        </row>
        <row r="544">
          <cell r="A544" t="str">
            <v>Cleaning Premises</v>
          </cell>
          <cell r="B544">
            <v>640</v>
          </cell>
          <cell r="N544">
            <v>0</v>
          </cell>
          <cell r="O544">
            <v>0</v>
          </cell>
        </row>
        <row r="545">
          <cell r="A545" t="str">
            <v>Repairs &amp; Maintenance</v>
          </cell>
          <cell r="B545">
            <v>650</v>
          </cell>
          <cell r="N545">
            <v>0</v>
          </cell>
          <cell r="O545">
            <v>0</v>
          </cell>
        </row>
        <row r="547">
          <cell r="A547" t="str">
            <v>Total Occupancy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9">
          <cell r="A549" t="str">
            <v>Selling Expenses</v>
          </cell>
        </row>
        <row r="551">
          <cell r="A551" t="str">
            <v>Co-op Placement</v>
          </cell>
          <cell r="B551">
            <v>711</v>
          </cell>
          <cell r="N551">
            <v>0</v>
          </cell>
          <cell r="O551">
            <v>0</v>
          </cell>
        </row>
        <row r="552">
          <cell r="A552" t="str">
            <v>Data Base</v>
          </cell>
          <cell r="B552">
            <v>712</v>
          </cell>
          <cell r="N552">
            <v>0</v>
          </cell>
          <cell r="O552">
            <v>0</v>
          </cell>
        </row>
        <row r="553">
          <cell r="A553" t="str">
            <v xml:space="preserve">Co-op Revenue </v>
          </cell>
          <cell r="B553">
            <v>713</v>
          </cell>
          <cell r="N553">
            <v>0</v>
          </cell>
          <cell r="O553">
            <v>0</v>
          </cell>
        </row>
        <row r="554">
          <cell r="A554" t="str">
            <v>Co-op General Merchandise</v>
          </cell>
          <cell r="B554">
            <v>714</v>
          </cell>
          <cell r="N554">
            <v>0</v>
          </cell>
          <cell r="O554">
            <v>0</v>
          </cell>
        </row>
        <row r="555">
          <cell r="A555" t="str">
            <v>Renewal &amp; Voucher Mailings</v>
          </cell>
          <cell r="B555">
            <v>715</v>
          </cell>
          <cell r="N555">
            <v>0</v>
          </cell>
          <cell r="O555">
            <v>0</v>
          </cell>
        </row>
        <row r="556">
          <cell r="A556" t="str">
            <v>Loyalty Marketing &amp; Advertising</v>
          </cell>
          <cell r="B556">
            <v>717</v>
          </cell>
          <cell r="N556">
            <v>0</v>
          </cell>
          <cell r="O556">
            <v>0</v>
          </cell>
        </row>
        <row r="557">
          <cell r="A557" t="str">
            <v>Regional Marketing</v>
          </cell>
          <cell r="B557">
            <v>718</v>
          </cell>
          <cell r="N557">
            <v>0</v>
          </cell>
          <cell r="O557">
            <v>0</v>
          </cell>
        </row>
        <row r="558">
          <cell r="A558" t="str">
            <v>Advertising</v>
          </cell>
          <cell r="B558">
            <v>720</v>
          </cell>
          <cell r="N558">
            <v>0</v>
          </cell>
          <cell r="O558">
            <v>0</v>
          </cell>
        </row>
        <row r="559">
          <cell r="A559" t="str">
            <v>Signage</v>
          </cell>
          <cell r="B559">
            <v>721</v>
          </cell>
          <cell r="N559">
            <v>0</v>
          </cell>
          <cell r="O559">
            <v>0</v>
          </cell>
        </row>
        <row r="560">
          <cell r="A560" t="str">
            <v>Corporate Sales Advertising</v>
          </cell>
          <cell r="B560">
            <v>722</v>
          </cell>
          <cell r="N560">
            <v>0</v>
          </cell>
          <cell r="O560">
            <v>0</v>
          </cell>
        </row>
        <row r="561">
          <cell r="A561" t="str">
            <v>Site Development</v>
          </cell>
          <cell r="B561">
            <v>723</v>
          </cell>
          <cell r="N561">
            <v>0</v>
          </cell>
          <cell r="O561">
            <v>0</v>
          </cell>
        </row>
        <row r="562">
          <cell r="A562" t="str">
            <v>Events</v>
          </cell>
          <cell r="B562">
            <v>724</v>
          </cell>
          <cell r="N562">
            <v>0</v>
          </cell>
          <cell r="O562">
            <v>0</v>
          </cell>
        </row>
        <row r="563">
          <cell r="A563" t="str">
            <v>Promotions</v>
          </cell>
          <cell r="B563">
            <v>725</v>
          </cell>
          <cell r="N563">
            <v>0</v>
          </cell>
          <cell r="O563">
            <v>0</v>
          </cell>
        </row>
        <row r="564">
          <cell r="A564" t="str">
            <v>Coles Notes Authors</v>
          </cell>
          <cell r="B564">
            <v>726</v>
          </cell>
          <cell r="N564">
            <v>0</v>
          </cell>
          <cell r="O564">
            <v>0</v>
          </cell>
        </row>
        <row r="565">
          <cell r="A565" t="str">
            <v>Coles Notes Editorial</v>
          </cell>
          <cell r="B565">
            <v>727</v>
          </cell>
          <cell r="N565">
            <v>0</v>
          </cell>
          <cell r="O565">
            <v>0</v>
          </cell>
        </row>
        <row r="566">
          <cell r="A566" t="str">
            <v>Coles Notes Design</v>
          </cell>
          <cell r="B566">
            <v>728</v>
          </cell>
          <cell r="N566">
            <v>0</v>
          </cell>
          <cell r="O566">
            <v>0</v>
          </cell>
        </row>
        <row r="567">
          <cell r="A567" t="str">
            <v>Guide</v>
          </cell>
          <cell r="B567">
            <v>732</v>
          </cell>
          <cell r="N567">
            <v>0</v>
          </cell>
          <cell r="O567">
            <v>0</v>
          </cell>
        </row>
        <row r="568">
          <cell r="A568" t="str">
            <v>Media Agency Fees</v>
          </cell>
          <cell r="B568">
            <v>733</v>
          </cell>
          <cell r="N568">
            <v>0</v>
          </cell>
          <cell r="O568">
            <v>0</v>
          </cell>
        </row>
        <row r="569">
          <cell r="A569" t="str">
            <v>Creative Agency Fees</v>
          </cell>
          <cell r="B569">
            <v>734</v>
          </cell>
          <cell r="N569">
            <v>0</v>
          </cell>
          <cell r="O569">
            <v>0</v>
          </cell>
        </row>
        <row r="570">
          <cell r="A570" t="str">
            <v>Research</v>
          </cell>
          <cell r="B570">
            <v>736</v>
          </cell>
          <cell r="N570">
            <v>0</v>
          </cell>
          <cell r="O570">
            <v>0</v>
          </cell>
        </row>
        <row r="571">
          <cell r="A571" t="str">
            <v>Gift Certificate W/O</v>
          </cell>
          <cell r="B571">
            <v>744</v>
          </cell>
          <cell r="N571">
            <v>0</v>
          </cell>
          <cell r="O571">
            <v>0</v>
          </cell>
        </row>
        <row r="573">
          <cell r="A573" t="str">
            <v>Total Selling Expenses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5">
          <cell r="A575" t="str">
            <v>Administrative Expenses</v>
          </cell>
        </row>
        <row r="577">
          <cell r="A577" t="str">
            <v>Courier</v>
          </cell>
          <cell r="B577">
            <v>800</v>
          </cell>
          <cell r="G577">
            <v>0</v>
          </cell>
          <cell r="H577">
            <v>0</v>
          </cell>
          <cell r="I577">
            <v>0</v>
          </cell>
          <cell r="J577">
            <v>100</v>
          </cell>
          <cell r="K577">
            <v>0</v>
          </cell>
          <cell r="L577">
            <v>10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 t="str">
            <v>Postage</v>
          </cell>
          <cell r="B578">
            <v>801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 t="str">
            <v>Telephone</v>
          </cell>
          <cell r="B579">
            <v>802</v>
          </cell>
          <cell r="H579">
            <v>185</v>
          </cell>
          <cell r="I579">
            <v>83</v>
          </cell>
          <cell r="K579">
            <v>0</v>
          </cell>
          <cell r="N579">
            <v>-1</v>
          </cell>
          <cell r="O579">
            <v>267</v>
          </cell>
        </row>
        <row r="580">
          <cell r="A580" t="str">
            <v>Leasing Charges</v>
          </cell>
          <cell r="B580">
            <v>804</v>
          </cell>
          <cell r="N580">
            <v>0</v>
          </cell>
          <cell r="O580">
            <v>0</v>
          </cell>
        </row>
        <row r="581">
          <cell r="A581" t="str">
            <v>Leasing Charges - Computer</v>
          </cell>
          <cell r="B581">
            <v>805</v>
          </cell>
          <cell r="N581">
            <v>0</v>
          </cell>
          <cell r="O581">
            <v>0</v>
          </cell>
        </row>
        <row r="582">
          <cell r="A582" t="str">
            <v>Sundries</v>
          </cell>
          <cell r="B582">
            <v>806</v>
          </cell>
          <cell r="G582">
            <v>0</v>
          </cell>
          <cell r="H582">
            <v>1024</v>
          </cell>
          <cell r="I582">
            <v>0</v>
          </cell>
          <cell r="J582">
            <v>1100</v>
          </cell>
          <cell r="K582">
            <v>1100</v>
          </cell>
          <cell r="L582">
            <v>1100</v>
          </cell>
          <cell r="M582">
            <v>0</v>
          </cell>
          <cell r="N582">
            <v>0</v>
          </cell>
          <cell r="O582">
            <v>1024</v>
          </cell>
        </row>
        <row r="583">
          <cell r="A583" t="str">
            <v>Telephone Cellular</v>
          </cell>
          <cell r="B583">
            <v>807</v>
          </cell>
          <cell r="G583">
            <v>0</v>
          </cell>
          <cell r="H583">
            <v>88</v>
          </cell>
          <cell r="I583">
            <v>0</v>
          </cell>
          <cell r="J583">
            <v>50</v>
          </cell>
          <cell r="K583">
            <v>50</v>
          </cell>
          <cell r="L583">
            <v>50</v>
          </cell>
          <cell r="M583">
            <v>0</v>
          </cell>
          <cell r="N583">
            <v>0</v>
          </cell>
          <cell r="O583">
            <v>88</v>
          </cell>
        </row>
        <row r="584">
          <cell r="A584" t="str">
            <v>Research &amp; Development</v>
          </cell>
          <cell r="B584">
            <v>808</v>
          </cell>
          <cell r="N584">
            <v>0</v>
          </cell>
          <cell r="O584">
            <v>0</v>
          </cell>
        </row>
        <row r="585">
          <cell r="A585" t="str">
            <v>Security General</v>
          </cell>
          <cell r="B585">
            <v>809</v>
          </cell>
          <cell r="N585">
            <v>0</v>
          </cell>
          <cell r="O585">
            <v>0</v>
          </cell>
        </row>
        <row r="586">
          <cell r="A586" t="str">
            <v>Repairs &amp; Maintenance - Equip</v>
          </cell>
          <cell r="B586">
            <v>810</v>
          </cell>
          <cell r="N586">
            <v>0</v>
          </cell>
          <cell r="O586">
            <v>0</v>
          </cell>
        </row>
        <row r="587">
          <cell r="A587" t="str">
            <v>Repairs &amp; Maintenance - Comp</v>
          </cell>
          <cell r="B587">
            <v>811</v>
          </cell>
          <cell r="N587">
            <v>0</v>
          </cell>
          <cell r="O587">
            <v>0</v>
          </cell>
        </row>
        <row r="588">
          <cell r="A588" t="str">
            <v>Memberships</v>
          </cell>
          <cell r="B588">
            <v>812</v>
          </cell>
          <cell r="N588">
            <v>0</v>
          </cell>
          <cell r="O588">
            <v>0</v>
          </cell>
        </row>
        <row r="589">
          <cell r="A589" t="str">
            <v>Subscriptions</v>
          </cell>
          <cell r="B589">
            <v>814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>Management Seminars</v>
          </cell>
          <cell r="B590">
            <v>815</v>
          </cell>
          <cell r="G590">
            <v>0</v>
          </cell>
          <cell r="H590">
            <v>0</v>
          </cell>
          <cell r="I590">
            <v>0</v>
          </cell>
          <cell r="J590">
            <v>350</v>
          </cell>
          <cell r="K590">
            <v>350</v>
          </cell>
          <cell r="L590">
            <v>35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>Donations</v>
          </cell>
          <cell r="B591">
            <v>81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A592" t="str">
            <v>Children's Book</v>
          </cell>
          <cell r="B592">
            <v>81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</row>
        <row r="593">
          <cell r="A593" t="str">
            <v>Sponsorship</v>
          </cell>
          <cell r="B593">
            <v>818</v>
          </cell>
          <cell r="N593">
            <v>0</v>
          </cell>
          <cell r="O593">
            <v>0</v>
          </cell>
        </row>
        <row r="594">
          <cell r="A594" t="str">
            <v>Travel</v>
          </cell>
          <cell r="B594">
            <v>819</v>
          </cell>
          <cell r="D594">
            <v>62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445</v>
          </cell>
          <cell r="N594">
            <v>1668</v>
          </cell>
          <cell r="O594">
            <v>2175</v>
          </cell>
        </row>
        <row r="595">
          <cell r="A595" t="str">
            <v>Meals</v>
          </cell>
          <cell r="B595">
            <v>82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250</v>
          </cell>
          <cell r="N595">
            <v>516</v>
          </cell>
          <cell r="O595">
            <v>766</v>
          </cell>
        </row>
        <row r="596">
          <cell r="A596" t="str">
            <v>Automobile</v>
          </cell>
          <cell r="B596">
            <v>821</v>
          </cell>
          <cell r="G596">
            <v>0</v>
          </cell>
          <cell r="H596">
            <v>0</v>
          </cell>
          <cell r="I596">
            <v>0</v>
          </cell>
          <cell r="J596">
            <v>50</v>
          </cell>
          <cell r="K596">
            <v>50</v>
          </cell>
          <cell r="L596">
            <v>50</v>
          </cell>
          <cell r="M596">
            <v>50</v>
          </cell>
          <cell r="N596">
            <v>0</v>
          </cell>
          <cell r="O596">
            <v>0</v>
          </cell>
        </row>
        <row r="597">
          <cell r="A597" t="str">
            <v>Staff Expenses</v>
          </cell>
          <cell r="B597">
            <v>823</v>
          </cell>
          <cell r="F597">
            <v>250</v>
          </cell>
          <cell r="G597">
            <v>0</v>
          </cell>
          <cell r="H597">
            <v>0</v>
          </cell>
          <cell r="I597">
            <v>0</v>
          </cell>
          <cell r="J597">
            <v>349</v>
          </cell>
          <cell r="K597">
            <v>50</v>
          </cell>
          <cell r="L597">
            <v>50</v>
          </cell>
          <cell r="M597">
            <v>50</v>
          </cell>
          <cell r="N597">
            <v>0</v>
          </cell>
          <cell r="O597">
            <v>599</v>
          </cell>
        </row>
        <row r="598">
          <cell r="A598" t="str">
            <v>Investor Relations</v>
          </cell>
          <cell r="B598">
            <v>824</v>
          </cell>
          <cell r="N598">
            <v>0</v>
          </cell>
          <cell r="O598">
            <v>0</v>
          </cell>
        </row>
        <row r="599">
          <cell r="A599" t="str">
            <v>Public Relations</v>
          </cell>
          <cell r="B599">
            <v>825</v>
          </cell>
          <cell r="E599">
            <v>5230</v>
          </cell>
          <cell r="F599">
            <v>2905</v>
          </cell>
          <cell r="N599">
            <v>0</v>
          </cell>
          <cell r="O599">
            <v>8135</v>
          </cell>
        </row>
        <row r="600">
          <cell r="A600" t="str">
            <v>Employee Relations</v>
          </cell>
          <cell r="B600">
            <v>826</v>
          </cell>
          <cell r="N600">
            <v>0</v>
          </cell>
          <cell r="O600">
            <v>0</v>
          </cell>
        </row>
        <row r="601">
          <cell r="A601" t="str">
            <v>Training Expenses</v>
          </cell>
          <cell r="B601">
            <v>827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166</v>
          </cell>
          <cell r="L601">
            <v>166</v>
          </cell>
          <cell r="M601">
            <v>0</v>
          </cell>
          <cell r="N601">
            <v>935</v>
          </cell>
          <cell r="O601">
            <v>935</v>
          </cell>
        </row>
        <row r="602">
          <cell r="A602" t="str">
            <v>Recruitment</v>
          </cell>
          <cell r="B602">
            <v>828</v>
          </cell>
          <cell r="H602">
            <v>0</v>
          </cell>
          <cell r="N602">
            <v>0</v>
          </cell>
          <cell r="O602">
            <v>0</v>
          </cell>
        </row>
        <row r="603">
          <cell r="A603" t="str">
            <v>Computer Software License</v>
          </cell>
          <cell r="B603">
            <v>829</v>
          </cell>
          <cell r="N603">
            <v>0</v>
          </cell>
          <cell r="O603">
            <v>0</v>
          </cell>
        </row>
        <row r="604">
          <cell r="A604" t="str">
            <v>Stationary - Office</v>
          </cell>
          <cell r="B604">
            <v>830</v>
          </cell>
          <cell r="G604">
            <v>0</v>
          </cell>
          <cell r="H604">
            <v>260</v>
          </cell>
          <cell r="I604">
            <v>0</v>
          </cell>
          <cell r="J604">
            <v>0</v>
          </cell>
          <cell r="K604">
            <v>50</v>
          </cell>
          <cell r="L604">
            <v>50</v>
          </cell>
          <cell r="M604">
            <v>222</v>
          </cell>
          <cell r="N604">
            <v>0</v>
          </cell>
          <cell r="O604">
            <v>482</v>
          </cell>
        </row>
        <row r="605">
          <cell r="A605" t="str">
            <v>Computer Supplies</v>
          </cell>
          <cell r="B605">
            <v>831</v>
          </cell>
          <cell r="N605">
            <v>0</v>
          </cell>
          <cell r="O605">
            <v>0</v>
          </cell>
        </row>
        <row r="606">
          <cell r="A606" t="str">
            <v>Revenue - Sales Tax</v>
          </cell>
          <cell r="B606">
            <v>832</v>
          </cell>
          <cell r="N606">
            <v>0</v>
          </cell>
          <cell r="O606">
            <v>0</v>
          </cell>
        </row>
        <row r="607">
          <cell r="A607" t="str">
            <v>Loan Interest</v>
          </cell>
          <cell r="B607">
            <v>837</v>
          </cell>
          <cell r="N607">
            <v>0</v>
          </cell>
          <cell r="O607">
            <v>0</v>
          </cell>
        </row>
        <row r="608">
          <cell r="A608" t="str">
            <v>Loan Interest - Adjustment</v>
          </cell>
          <cell r="B608">
            <v>838</v>
          </cell>
          <cell r="N608">
            <v>0</v>
          </cell>
          <cell r="O608">
            <v>0</v>
          </cell>
        </row>
        <row r="609">
          <cell r="A609" t="str">
            <v>Bank Charges</v>
          </cell>
          <cell r="B609">
            <v>839</v>
          </cell>
          <cell r="N609">
            <v>0</v>
          </cell>
          <cell r="O609">
            <v>0</v>
          </cell>
        </row>
        <row r="610">
          <cell r="A610" t="str">
            <v>Store Investigation</v>
          </cell>
          <cell r="B610">
            <v>841</v>
          </cell>
          <cell r="N610">
            <v>0</v>
          </cell>
          <cell r="O610">
            <v>0</v>
          </cell>
        </row>
        <row r="611">
          <cell r="A611" t="str">
            <v>Staff Transfers</v>
          </cell>
          <cell r="B611">
            <v>842</v>
          </cell>
          <cell r="N611">
            <v>0</v>
          </cell>
          <cell r="O611">
            <v>0</v>
          </cell>
        </row>
        <row r="612">
          <cell r="A612" t="str">
            <v>P&amp;L Exchange</v>
          </cell>
          <cell r="B612">
            <v>843</v>
          </cell>
          <cell r="N612">
            <v>0</v>
          </cell>
          <cell r="O612">
            <v>0</v>
          </cell>
        </row>
        <row r="613">
          <cell r="A613" t="str">
            <v>Salaries Office</v>
          </cell>
          <cell r="B613">
            <v>850</v>
          </cell>
          <cell r="C613">
            <v>34482</v>
          </cell>
          <cell r="D613">
            <v>23209</v>
          </cell>
          <cell r="E613">
            <v>35925</v>
          </cell>
          <cell r="F613">
            <v>23412</v>
          </cell>
          <cell r="G613">
            <v>19954</v>
          </cell>
          <cell r="H613">
            <v>20625</v>
          </cell>
          <cell r="I613">
            <v>20334</v>
          </cell>
          <cell r="J613">
            <v>21892</v>
          </cell>
          <cell r="K613">
            <v>25933</v>
          </cell>
          <cell r="L613">
            <v>20733</v>
          </cell>
          <cell r="M613">
            <v>20345</v>
          </cell>
          <cell r="N613">
            <v>20523</v>
          </cell>
          <cell r="O613">
            <v>287367</v>
          </cell>
        </row>
        <row r="614">
          <cell r="A614" t="str">
            <v>Wages Office</v>
          </cell>
          <cell r="B614">
            <v>855</v>
          </cell>
          <cell r="N614">
            <v>0</v>
          </cell>
          <cell r="O614">
            <v>0</v>
          </cell>
        </row>
        <row r="615">
          <cell r="A615" t="str">
            <v>Temporary Staff</v>
          </cell>
          <cell r="B615">
            <v>857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A616" t="str">
            <v>Head Office Bonus</v>
          </cell>
          <cell r="B616">
            <v>858</v>
          </cell>
          <cell r="C616">
            <v>1461</v>
          </cell>
          <cell r="D616">
            <v>1461</v>
          </cell>
          <cell r="E616">
            <v>1461</v>
          </cell>
          <cell r="F616">
            <v>1461</v>
          </cell>
          <cell r="G616">
            <v>1461</v>
          </cell>
          <cell r="H616">
            <v>0</v>
          </cell>
          <cell r="I616">
            <v>1461</v>
          </cell>
          <cell r="J616">
            <v>1461</v>
          </cell>
          <cell r="K616">
            <v>1461</v>
          </cell>
          <cell r="L616">
            <v>1461</v>
          </cell>
          <cell r="M616">
            <v>1461</v>
          </cell>
          <cell r="N616">
            <v>1461</v>
          </cell>
          <cell r="O616">
            <v>16071</v>
          </cell>
        </row>
        <row r="617">
          <cell r="A617" t="str">
            <v>Benefits - Salaries</v>
          </cell>
          <cell r="B617">
            <v>860</v>
          </cell>
          <cell r="C617">
            <v>3756</v>
          </cell>
          <cell r="D617">
            <v>2989</v>
          </cell>
          <cell r="E617">
            <v>4491</v>
          </cell>
          <cell r="F617">
            <v>3241</v>
          </cell>
          <cell r="G617">
            <v>2796</v>
          </cell>
          <cell r="H617">
            <v>3133</v>
          </cell>
          <cell r="I617">
            <v>2682</v>
          </cell>
          <cell r="J617">
            <v>2802</v>
          </cell>
          <cell r="K617">
            <v>3112</v>
          </cell>
          <cell r="L617">
            <v>2568</v>
          </cell>
          <cell r="M617">
            <v>2606</v>
          </cell>
          <cell r="N617">
            <v>2411</v>
          </cell>
          <cell r="O617">
            <v>36587</v>
          </cell>
        </row>
        <row r="618">
          <cell r="A618" t="str">
            <v>Benefits - Wages</v>
          </cell>
          <cell r="B618">
            <v>861</v>
          </cell>
          <cell r="N618">
            <v>0</v>
          </cell>
          <cell r="O618">
            <v>0</v>
          </cell>
        </row>
        <row r="619">
          <cell r="A619" t="str">
            <v>Awards</v>
          </cell>
          <cell r="B619">
            <v>862</v>
          </cell>
          <cell r="N619">
            <v>0</v>
          </cell>
          <cell r="O619">
            <v>0</v>
          </cell>
        </row>
        <row r="620">
          <cell r="A620" t="str">
            <v>Internal Communications</v>
          </cell>
          <cell r="B620">
            <v>864</v>
          </cell>
          <cell r="N620">
            <v>0</v>
          </cell>
          <cell r="O620">
            <v>0</v>
          </cell>
        </row>
        <row r="621">
          <cell r="A621" t="str">
            <v>Payroll Service Charge</v>
          </cell>
          <cell r="B621">
            <v>867</v>
          </cell>
          <cell r="N621">
            <v>0</v>
          </cell>
          <cell r="O621">
            <v>0</v>
          </cell>
        </row>
        <row r="622">
          <cell r="A622" t="str">
            <v>Annual General Meeting</v>
          </cell>
          <cell r="B622">
            <v>868</v>
          </cell>
          <cell r="N622">
            <v>0</v>
          </cell>
          <cell r="O622">
            <v>0</v>
          </cell>
        </row>
        <row r="623">
          <cell r="A623" t="str">
            <v>Deferred IS Development</v>
          </cell>
          <cell r="B623">
            <v>869</v>
          </cell>
          <cell r="N623">
            <v>0</v>
          </cell>
          <cell r="O623">
            <v>0</v>
          </cell>
        </row>
        <row r="624">
          <cell r="A624" t="str">
            <v>Directors Fees</v>
          </cell>
          <cell r="B624">
            <v>871</v>
          </cell>
          <cell r="N624">
            <v>0</v>
          </cell>
          <cell r="O624">
            <v>0</v>
          </cell>
        </row>
        <row r="625">
          <cell r="A625" t="str">
            <v>Directors Fees - Chairman</v>
          </cell>
          <cell r="B625">
            <v>872</v>
          </cell>
          <cell r="N625">
            <v>0</v>
          </cell>
          <cell r="O625">
            <v>0</v>
          </cell>
        </row>
        <row r="626">
          <cell r="A626" t="str">
            <v>Annual Report</v>
          </cell>
          <cell r="B626">
            <v>873</v>
          </cell>
          <cell r="N626">
            <v>0</v>
          </cell>
          <cell r="O626">
            <v>0</v>
          </cell>
        </row>
        <row r="627">
          <cell r="A627" t="str">
            <v>Legal Fees</v>
          </cell>
          <cell r="B627">
            <v>874</v>
          </cell>
          <cell r="N627">
            <v>0</v>
          </cell>
          <cell r="O627">
            <v>0</v>
          </cell>
        </row>
        <row r="628">
          <cell r="A628" t="str">
            <v>Quarterly Reports</v>
          </cell>
          <cell r="B628">
            <v>875</v>
          </cell>
          <cell r="N628">
            <v>0</v>
          </cell>
          <cell r="O628">
            <v>0</v>
          </cell>
        </row>
        <row r="629">
          <cell r="A629" t="str">
            <v>Audit &amp; Taxes</v>
          </cell>
          <cell r="B629">
            <v>876</v>
          </cell>
          <cell r="N629">
            <v>0</v>
          </cell>
          <cell r="O629">
            <v>0</v>
          </cell>
        </row>
        <row r="630">
          <cell r="A630" t="str">
            <v>Consulting - Other</v>
          </cell>
          <cell r="B630">
            <v>879</v>
          </cell>
          <cell r="C630">
            <v>112192</v>
          </cell>
          <cell r="D630">
            <v>91229</v>
          </cell>
          <cell r="E630">
            <v>120000</v>
          </cell>
          <cell r="F630">
            <v>90305</v>
          </cell>
          <cell r="G630">
            <v>80000</v>
          </cell>
          <cell r="H630">
            <v>85104</v>
          </cell>
          <cell r="I630">
            <v>92762</v>
          </cell>
          <cell r="J630">
            <v>150000</v>
          </cell>
          <cell r="K630">
            <v>189161</v>
          </cell>
          <cell r="L630">
            <v>139365</v>
          </cell>
          <cell r="M630">
            <v>110748</v>
          </cell>
          <cell r="N630">
            <v>131242</v>
          </cell>
          <cell r="O630">
            <v>1392108</v>
          </cell>
        </row>
        <row r="631">
          <cell r="A631" t="str">
            <v>Consulting - Computer</v>
          </cell>
          <cell r="B631">
            <v>880</v>
          </cell>
          <cell r="N631">
            <v>0</v>
          </cell>
          <cell r="O631">
            <v>0</v>
          </cell>
        </row>
        <row r="632">
          <cell r="A632" t="str">
            <v>Depreciation - Office equipment</v>
          </cell>
          <cell r="B632">
            <v>881</v>
          </cell>
          <cell r="N632">
            <v>0</v>
          </cell>
          <cell r="O632">
            <v>0</v>
          </cell>
        </row>
        <row r="633">
          <cell r="A633" t="str">
            <v>Depreciation - Computer</v>
          </cell>
          <cell r="B633">
            <v>882</v>
          </cell>
          <cell r="N633">
            <v>0</v>
          </cell>
          <cell r="O633">
            <v>0</v>
          </cell>
        </row>
        <row r="634">
          <cell r="A634" t="str">
            <v>Depreciation - Office furniture</v>
          </cell>
          <cell r="B634">
            <v>883</v>
          </cell>
          <cell r="N634">
            <v>0</v>
          </cell>
          <cell r="O634">
            <v>0</v>
          </cell>
        </row>
        <row r="635">
          <cell r="A635" t="str">
            <v>Amortization - Leasehold</v>
          </cell>
          <cell r="B635">
            <v>884</v>
          </cell>
          <cell r="N635">
            <v>0</v>
          </cell>
          <cell r="O635">
            <v>0</v>
          </cell>
        </row>
        <row r="636">
          <cell r="A636" t="str">
            <v>Amortization - DMR</v>
          </cell>
          <cell r="B636">
            <v>885</v>
          </cell>
          <cell r="N636">
            <v>0</v>
          </cell>
          <cell r="O636">
            <v>0</v>
          </cell>
        </row>
        <row r="637">
          <cell r="A637" t="str">
            <v>Amortization - Goodwill</v>
          </cell>
          <cell r="B637">
            <v>889</v>
          </cell>
          <cell r="N637">
            <v>0</v>
          </cell>
          <cell r="O637">
            <v>0</v>
          </cell>
        </row>
        <row r="638">
          <cell r="A638" t="str">
            <v>Depreciation - FA Disposal</v>
          </cell>
          <cell r="B638">
            <v>890</v>
          </cell>
          <cell r="N638">
            <v>0</v>
          </cell>
          <cell r="O638">
            <v>0</v>
          </cell>
        </row>
        <row r="639">
          <cell r="A639" t="str">
            <v>Depreciation - FA Costs</v>
          </cell>
          <cell r="B639">
            <v>891</v>
          </cell>
          <cell r="N639">
            <v>0</v>
          </cell>
          <cell r="O639">
            <v>0</v>
          </cell>
        </row>
        <row r="640">
          <cell r="A640" t="str">
            <v>Capital Tax</v>
          </cell>
          <cell r="B640">
            <v>892</v>
          </cell>
          <cell r="N640">
            <v>0</v>
          </cell>
          <cell r="O640">
            <v>0</v>
          </cell>
        </row>
        <row r="641">
          <cell r="A641" t="str">
            <v>RE &amp; Con. Capitalize</v>
          </cell>
          <cell r="B641">
            <v>894</v>
          </cell>
          <cell r="N641">
            <v>0</v>
          </cell>
          <cell r="O641">
            <v>0</v>
          </cell>
        </row>
        <row r="642">
          <cell r="A642" t="str">
            <v>Pension Fund Adjustment</v>
          </cell>
          <cell r="B642">
            <v>895</v>
          </cell>
          <cell r="N642">
            <v>0</v>
          </cell>
          <cell r="O642">
            <v>0</v>
          </cell>
        </row>
        <row r="643">
          <cell r="A643" t="str">
            <v>Corporate Suspense</v>
          </cell>
          <cell r="B643">
            <v>899</v>
          </cell>
          <cell r="N643">
            <v>0</v>
          </cell>
          <cell r="O643">
            <v>0</v>
          </cell>
        </row>
        <row r="645">
          <cell r="A645" t="str">
            <v>Total Admin Expenses</v>
          </cell>
          <cell r="C645">
            <v>151891</v>
          </cell>
          <cell r="D645">
            <v>118950</v>
          </cell>
          <cell r="E645">
            <v>167107</v>
          </cell>
          <cell r="F645">
            <v>121574</v>
          </cell>
          <cell r="G645">
            <v>104211</v>
          </cell>
          <cell r="H645">
            <v>110419</v>
          </cell>
          <cell r="I645">
            <v>117322</v>
          </cell>
          <cell r="J645">
            <v>176504</v>
          </cell>
          <cell r="K645">
            <v>219667</v>
          </cell>
          <cell r="L645">
            <v>164127</v>
          </cell>
          <cell r="M645">
            <v>136077</v>
          </cell>
          <cell r="N645">
            <v>158755</v>
          </cell>
          <cell r="O645">
            <v>1746604</v>
          </cell>
        </row>
        <row r="647">
          <cell r="A647" t="str">
            <v>Total Expenses</v>
          </cell>
          <cell r="C647">
            <v>151891</v>
          </cell>
          <cell r="D647">
            <v>118950</v>
          </cell>
          <cell r="E647">
            <v>167107</v>
          </cell>
          <cell r="F647">
            <v>121574</v>
          </cell>
          <cell r="G647">
            <v>104211</v>
          </cell>
          <cell r="H647">
            <v>110419</v>
          </cell>
          <cell r="I647">
            <v>117322</v>
          </cell>
          <cell r="J647">
            <v>176504</v>
          </cell>
          <cell r="K647">
            <v>219667</v>
          </cell>
          <cell r="L647">
            <v>164127</v>
          </cell>
          <cell r="M647">
            <v>136077</v>
          </cell>
          <cell r="N647">
            <v>158755</v>
          </cell>
          <cell r="O647">
            <v>1746604</v>
          </cell>
        </row>
      </sheetData>
      <sheetData sheetId="31" refreshError="1"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C31">
            <v>1399</v>
          </cell>
          <cell r="G31">
            <v>297</v>
          </cell>
          <cell r="H31">
            <v>853</v>
          </cell>
          <cell r="I31">
            <v>0</v>
          </cell>
          <cell r="J31">
            <v>5856</v>
          </cell>
          <cell r="K31">
            <v>7247</v>
          </cell>
          <cell r="L31">
            <v>641</v>
          </cell>
          <cell r="M31">
            <v>4000</v>
          </cell>
          <cell r="N31">
            <v>658</v>
          </cell>
          <cell r="O31">
            <v>16951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1399</v>
          </cell>
          <cell r="D44">
            <v>0</v>
          </cell>
          <cell r="E44">
            <v>0</v>
          </cell>
          <cell r="F44">
            <v>0</v>
          </cell>
          <cell r="G44">
            <v>297</v>
          </cell>
          <cell r="H44">
            <v>853</v>
          </cell>
          <cell r="I44">
            <v>0</v>
          </cell>
          <cell r="J44">
            <v>5856</v>
          </cell>
          <cell r="K44">
            <v>7247</v>
          </cell>
          <cell r="L44">
            <v>641</v>
          </cell>
          <cell r="M44">
            <v>0</v>
          </cell>
          <cell r="N44">
            <v>658</v>
          </cell>
          <cell r="O44">
            <v>16951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271</v>
          </cell>
          <cell r="D48">
            <v>135</v>
          </cell>
          <cell r="E48">
            <v>370</v>
          </cell>
          <cell r="F48">
            <v>765</v>
          </cell>
          <cell r="G48">
            <v>106</v>
          </cell>
          <cell r="H48">
            <v>188</v>
          </cell>
          <cell r="I48">
            <v>180</v>
          </cell>
          <cell r="J48">
            <v>162</v>
          </cell>
          <cell r="K48">
            <v>1656</v>
          </cell>
          <cell r="L48">
            <v>468</v>
          </cell>
          <cell r="M48">
            <v>595</v>
          </cell>
          <cell r="N48">
            <v>488</v>
          </cell>
          <cell r="O48">
            <v>5384</v>
          </cell>
        </row>
        <row r="49">
          <cell r="A49" t="str">
            <v>Postage</v>
          </cell>
          <cell r="B49">
            <v>801</v>
          </cell>
          <cell r="F49">
            <v>132</v>
          </cell>
          <cell r="G49">
            <v>30</v>
          </cell>
          <cell r="H49">
            <v>78</v>
          </cell>
          <cell r="I49">
            <v>0</v>
          </cell>
          <cell r="J49">
            <v>-170</v>
          </cell>
          <cell r="K49">
            <v>-167</v>
          </cell>
          <cell r="L49">
            <v>0</v>
          </cell>
          <cell r="M49">
            <v>-155</v>
          </cell>
          <cell r="N49">
            <v>-273</v>
          </cell>
          <cell r="O49">
            <v>-525</v>
          </cell>
        </row>
        <row r="50">
          <cell r="A50" t="str">
            <v>Telephone</v>
          </cell>
          <cell r="B50">
            <v>802</v>
          </cell>
          <cell r="C50">
            <v>31</v>
          </cell>
          <cell r="D50">
            <v>31</v>
          </cell>
          <cell r="E50">
            <v>337</v>
          </cell>
          <cell r="G50">
            <v>0</v>
          </cell>
          <cell r="H50">
            <v>0</v>
          </cell>
          <cell r="I50">
            <v>392</v>
          </cell>
          <cell r="J50">
            <v>0</v>
          </cell>
          <cell r="K50">
            <v>0</v>
          </cell>
          <cell r="L50">
            <v>-60</v>
          </cell>
          <cell r="M50">
            <v>0</v>
          </cell>
          <cell r="N50">
            <v>60</v>
          </cell>
          <cell r="O50">
            <v>791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G53">
            <v>41</v>
          </cell>
          <cell r="H53">
            <v>34</v>
          </cell>
          <cell r="I53">
            <v>32</v>
          </cell>
          <cell r="J53">
            <v>39</v>
          </cell>
          <cell r="N53">
            <v>86</v>
          </cell>
          <cell r="O53">
            <v>232</v>
          </cell>
        </row>
        <row r="54">
          <cell r="A54" t="str">
            <v>Telephone Cellular</v>
          </cell>
          <cell r="B54">
            <v>807</v>
          </cell>
          <cell r="C54">
            <v>188</v>
          </cell>
          <cell r="E54">
            <v>145</v>
          </cell>
          <cell r="F54">
            <v>329</v>
          </cell>
          <cell r="G54">
            <v>96</v>
          </cell>
          <cell r="H54">
            <v>222</v>
          </cell>
          <cell r="I54">
            <v>175</v>
          </cell>
          <cell r="J54">
            <v>191</v>
          </cell>
          <cell r="K54">
            <v>215</v>
          </cell>
          <cell r="L54">
            <v>0</v>
          </cell>
          <cell r="M54">
            <v>0</v>
          </cell>
          <cell r="N54">
            <v>363</v>
          </cell>
          <cell r="O54">
            <v>1924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H59">
            <v>0</v>
          </cell>
          <cell r="K59">
            <v>0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H60">
            <v>0</v>
          </cell>
          <cell r="K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E61">
            <v>1707</v>
          </cell>
          <cell r="G61">
            <v>1229</v>
          </cell>
          <cell r="H61">
            <v>0</v>
          </cell>
          <cell r="N61">
            <v>0</v>
          </cell>
          <cell r="O61">
            <v>2936</v>
          </cell>
        </row>
        <row r="62">
          <cell r="A62" t="str">
            <v>Donations</v>
          </cell>
          <cell r="B62">
            <v>816</v>
          </cell>
          <cell r="H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H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D65">
            <v>845</v>
          </cell>
          <cell r="E65">
            <v>-588</v>
          </cell>
          <cell r="F65">
            <v>309</v>
          </cell>
          <cell r="G65">
            <v>1692</v>
          </cell>
          <cell r="H65">
            <v>241</v>
          </cell>
          <cell r="K65">
            <v>378</v>
          </cell>
          <cell r="M65">
            <v>20</v>
          </cell>
          <cell r="N65">
            <v>213</v>
          </cell>
          <cell r="O65">
            <v>3110</v>
          </cell>
        </row>
        <row r="66">
          <cell r="A66" t="str">
            <v>Meals</v>
          </cell>
          <cell r="B66">
            <v>820</v>
          </cell>
          <cell r="F66">
            <v>92</v>
          </cell>
          <cell r="G66">
            <v>0</v>
          </cell>
          <cell r="H66">
            <v>135</v>
          </cell>
          <cell r="I66">
            <v>0</v>
          </cell>
          <cell r="J66">
            <v>0</v>
          </cell>
          <cell r="K66">
            <v>151</v>
          </cell>
          <cell r="L66">
            <v>0</v>
          </cell>
          <cell r="M66">
            <v>0</v>
          </cell>
          <cell r="N66">
            <v>421</v>
          </cell>
          <cell r="O66">
            <v>799</v>
          </cell>
        </row>
        <row r="67">
          <cell r="A67" t="str">
            <v>Automobile</v>
          </cell>
          <cell r="B67">
            <v>821</v>
          </cell>
          <cell r="C67">
            <v>575</v>
          </cell>
          <cell r="D67">
            <v>870</v>
          </cell>
          <cell r="E67">
            <v>782</v>
          </cell>
          <cell r="F67">
            <v>661</v>
          </cell>
          <cell r="G67">
            <v>402</v>
          </cell>
          <cell r="H67">
            <v>331</v>
          </cell>
          <cell r="I67">
            <v>353</v>
          </cell>
          <cell r="J67">
            <v>25</v>
          </cell>
          <cell r="K67">
            <v>558</v>
          </cell>
          <cell r="L67">
            <v>124</v>
          </cell>
          <cell r="M67">
            <v>434</v>
          </cell>
          <cell r="N67">
            <v>148</v>
          </cell>
          <cell r="O67">
            <v>5263</v>
          </cell>
        </row>
        <row r="68">
          <cell r="A68" t="str">
            <v>Staff Expenses</v>
          </cell>
          <cell r="B68">
            <v>823</v>
          </cell>
          <cell r="D68">
            <v>32</v>
          </cell>
          <cell r="F68">
            <v>6</v>
          </cell>
          <cell r="G68">
            <v>29</v>
          </cell>
          <cell r="H68">
            <v>0</v>
          </cell>
          <cell r="K68">
            <v>131</v>
          </cell>
          <cell r="N68">
            <v>0</v>
          </cell>
          <cell r="O68">
            <v>198</v>
          </cell>
        </row>
        <row r="69">
          <cell r="A69" t="str">
            <v>Investor Relations</v>
          </cell>
          <cell r="B69">
            <v>824</v>
          </cell>
          <cell r="H69">
            <v>10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H70">
            <v>100</v>
          </cell>
          <cell r="J70">
            <v>77</v>
          </cell>
          <cell r="N70">
            <v>0</v>
          </cell>
          <cell r="O70">
            <v>177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D75">
            <v>123</v>
          </cell>
          <cell r="E75">
            <v>285</v>
          </cell>
          <cell r="G75">
            <v>0</v>
          </cell>
          <cell r="H75">
            <v>207</v>
          </cell>
          <cell r="I75">
            <v>0</v>
          </cell>
          <cell r="J75">
            <v>53</v>
          </cell>
          <cell r="K75">
            <v>4348</v>
          </cell>
          <cell r="L75">
            <v>211</v>
          </cell>
          <cell r="M75">
            <v>1293</v>
          </cell>
          <cell r="N75">
            <v>1004</v>
          </cell>
          <cell r="O75">
            <v>7524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26730</v>
          </cell>
          <cell r="D84">
            <v>26730</v>
          </cell>
          <cell r="E84">
            <v>37504</v>
          </cell>
          <cell r="F84">
            <v>41458</v>
          </cell>
          <cell r="G84">
            <v>28909</v>
          </cell>
          <cell r="H84">
            <v>16483</v>
          </cell>
          <cell r="I84">
            <v>20967</v>
          </cell>
          <cell r="J84">
            <v>23612</v>
          </cell>
          <cell r="K84">
            <v>37567</v>
          </cell>
          <cell r="L84">
            <v>15656</v>
          </cell>
          <cell r="M84">
            <v>17500</v>
          </cell>
          <cell r="N84">
            <v>17436</v>
          </cell>
          <cell r="O84">
            <v>310552</v>
          </cell>
        </row>
        <row r="85">
          <cell r="A85" t="str">
            <v>Wages Office</v>
          </cell>
          <cell r="B85">
            <v>855</v>
          </cell>
          <cell r="J85">
            <v>1989</v>
          </cell>
          <cell r="K85">
            <v>-1989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2758</v>
          </cell>
          <cell r="D87">
            <v>2758</v>
          </cell>
          <cell r="E87">
            <v>2758</v>
          </cell>
          <cell r="F87">
            <v>2758</v>
          </cell>
          <cell r="G87">
            <v>2757.92</v>
          </cell>
          <cell r="H87">
            <v>-7.999999999992724E-2</v>
          </cell>
          <cell r="I87">
            <v>2757.92</v>
          </cell>
          <cell r="J87">
            <v>2757.92</v>
          </cell>
          <cell r="K87">
            <v>2758</v>
          </cell>
          <cell r="L87">
            <v>2758</v>
          </cell>
          <cell r="M87">
            <v>2757.92</v>
          </cell>
          <cell r="N87">
            <v>2758.4000000000015</v>
          </cell>
          <cell r="O87">
            <v>30338</v>
          </cell>
        </row>
        <row r="88">
          <cell r="A88" t="str">
            <v>Benefits - Salaries</v>
          </cell>
          <cell r="B88">
            <v>860</v>
          </cell>
          <cell r="C88">
            <v>2688</v>
          </cell>
          <cell r="D88">
            <v>2550</v>
          </cell>
          <cell r="E88">
            <v>4721</v>
          </cell>
          <cell r="F88">
            <v>2621</v>
          </cell>
          <cell r="G88">
            <v>2087</v>
          </cell>
          <cell r="H88">
            <v>1469</v>
          </cell>
          <cell r="I88">
            <v>1475</v>
          </cell>
          <cell r="J88">
            <v>1716</v>
          </cell>
          <cell r="K88">
            <v>1991</v>
          </cell>
          <cell r="L88">
            <v>1916</v>
          </cell>
          <cell r="M88">
            <v>2093</v>
          </cell>
          <cell r="N88">
            <v>1938</v>
          </cell>
          <cell r="O88">
            <v>27265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K101">
            <v>4500</v>
          </cell>
          <cell r="N101">
            <v>0</v>
          </cell>
          <cell r="O101">
            <v>450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33241</v>
          </cell>
          <cell r="D116">
            <v>34074</v>
          </cell>
          <cell r="E116">
            <v>48021</v>
          </cell>
          <cell r="F116">
            <v>49131</v>
          </cell>
          <cell r="G116">
            <v>37378.92</v>
          </cell>
          <cell r="H116">
            <v>19487.919999999998</v>
          </cell>
          <cell r="I116">
            <v>26331.919999999998</v>
          </cell>
          <cell r="J116">
            <v>30451.919999999998</v>
          </cell>
          <cell r="K116">
            <v>52097</v>
          </cell>
          <cell r="L116">
            <v>21073</v>
          </cell>
          <cell r="M116">
            <v>24537.919999999998</v>
          </cell>
          <cell r="N116">
            <v>24642.400000000001</v>
          </cell>
          <cell r="O116">
            <v>400468</v>
          </cell>
        </row>
        <row r="118">
          <cell r="A118" t="str">
            <v>Total Expenses</v>
          </cell>
          <cell r="C118">
            <v>34640</v>
          </cell>
          <cell r="D118">
            <v>34074</v>
          </cell>
          <cell r="E118">
            <v>48021</v>
          </cell>
          <cell r="F118">
            <v>49131</v>
          </cell>
          <cell r="G118">
            <v>37675.919999999998</v>
          </cell>
          <cell r="H118">
            <v>20340.919999999998</v>
          </cell>
          <cell r="I118">
            <v>26331.919999999998</v>
          </cell>
          <cell r="J118">
            <v>36307.919999999998</v>
          </cell>
          <cell r="K118">
            <v>59344</v>
          </cell>
          <cell r="L118">
            <v>21714</v>
          </cell>
          <cell r="M118">
            <v>24537.919999999998</v>
          </cell>
          <cell r="N118">
            <v>25300.400000000001</v>
          </cell>
          <cell r="O118">
            <v>417419</v>
          </cell>
        </row>
      </sheetData>
      <sheetData sheetId="32" refreshError="1">
        <row r="133">
          <cell r="A133" t="str">
            <v>Department #</v>
          </cell>
          <cell r="B133">
            <v>818</v>
          </cell>
        </row>
        <row r="134">
          <cell r="A134" t="str">
            <v>Department Name</v>
          </cell>
          <cell r="B134" t="str">
            <v>Merchandising - Retail</v>
          </cell>
        </row>
        <row r="138">
          <cell r="A138" t="str">
            <v>Description</v>
          </cell>
          <cell r="B138" t="str">
            <v>Acct No.</v>
          </cell>
          <cell r="C138">
            <v>37347</v>
          </cell>
          <cell r="D138">
            <v>37377</v>
          </cell>
          <cell r="E138">
            <v>37408</v>
          </cell>
          <cell r="F138">
            <v>37438</v>
          </cell>
          <cell r="G138">
            <v>37469</v>
          </cell>
          <cell r="H138">
            <v>37500</v>
          </cell>
          <cell r="I138">
            <v>37530</v>
          </cell>
          <cell r="J138">
            <v>37561</v>
          </cell>
          <cell r="K138">
            <v>37591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 FY03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O155">
            <v>0</v>
          </cell>
        </row>
        <row r="156">
          <cell r="A156" t="str">
            <v xml:space="preserve">Co-op Revenue </v>
          </cell>
          <cell r="B156">
            <v>713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O158">
            <v>0</v>
          </cell>
        </row>
        <row r="159">
          <cell r="A159" t="str">
            <v>Loyalty Marketing &amp; Advertising</v>
          </cell>
          <cell r="B159">
            <v>717</v>
          </cell>
          <cell r="O159">
            <v>0</v>
          </cell>
        </row>
        <row r="160">
          <cell r="A160" t="str">
            <v>Regional Marketing</v>
          </cell>
          <cell r="B160">
            <v>718</v>
          </cell>
          <cell r="O160">
            <v>0</v>
          </cell>
        </row>
        <row r="161">
          <cell r="A161" t="str">
            <v>Advertising</v>
          </cell>
          <cell r="B161">
            <v>720</v>
          </cell>
          <cell r="O161">
            <v>0</v>
          </cell>
        </row>
        <row r="162">
          <cell r="A162" t="str">
            <v>Signage</v>
          </cell>
          <cell r="B162">
            <v>721</v>
          </cell>
          <cell r="E162">
            <v>27284</v>
          </cell>
          <cell r="F162">
            <v>33</v>
          </cell>
          <cell r="G162">
            <v>13678</v>
          </cell>
          <cell r="H162">
            <v>6610</v>
          </cell>
          <cell r="I162">
            <v>74702</v>
          </cell>
          <cell r="J162">
            <v>60965</v>
          </cell>
          <cell r="K162">
            <v>175021</v>
          </cell>
          <cell r="L162">
            <v>87</v>
          </cell>
          <cell r="M162">
            <v>5412</v>
          </cell>
          <cell r="N162">
            <v>1122</v>
          </cell>
          <cell r="O162">
            <v>364914</v>
          </cell>
        </row>
        <row r="163">
          <cell r="A163" t="str">
            <v>Corporate Sales Advertising</v>
          </cell>
          <cell r="B163">
            <v>722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O165">
            <v>0</v>
          </cell>
        </row>
        <row r="166">
          <cell r="A166" t="str">
            <v>Promotions</v>
          </cell>
          <cell r="B166">
            <v>725</v>
          </cell>
          <cell r="O166">
            <v>0</v>
          </cell>
        </row>
        <row r="167">
          <cell r="A167" t="str">
            <v>Coles Notes Authors</v>
          </cell>
          <cell r="B167">
            <v>726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O170">
            <v>0</v>
          </cell>
        </row>
        <row r="171">
          <cell r="A171" t="str">
            <v>Media Agency Fees</v>
          </cell>
          <cell r="B171">
            <v>733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O173">
            <v>0</v>
          </cell>
        </row>
        <row r="174">
          <cell r="A174" t="str">
            <v>Gift Certificate W/O</v>
          </cell>
          <cell r="B174">
            <v>744</v>
          </cell>
          <cell r="O174">
            <v>0</v>
          </cell>
        </row>
        <row r="176">
          <cell r="A176" t="str">
            <v>Total Selling Expenses</v>
          </cell>
          <cell r="C176">
            <v>0</v>
          </cell>
          <cell r="D176">
            <v>0</v>
          </cell>
          <cell r="E176">
            <v>27284</v>
          </cell>
          <cell r="F176">
            <v>33</v>
          </cell>
          <cell r="G176">
            <v>13678</v>
          </cell>
          <cell r="H176">
            <v>6610</v>
          </cell>
          <cell r="I176">
            <v>74702</v>
          </cell>
          <cell r="J176">
            <v>60965</v>
          </cell>
          <cell r="K176">
            <v>175021</v>
          </cell>
          <cell r="L176">
            <v>87</v>
          </cell>
          <cell r="M176">
            <v>5412</v>
          </cell>
          <cell r="N176">
            <v>1122</v>
          </cell>
          <cell r="O176">
            <v>364914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C180">
            <v>11</v>
          </cell>
          <cell r="D180">
            <v>27</v>
          </cell>
          <cell r="E180">
            <v>26</v>
          </cell>
          <cell r="F180">
            <v>161</v>
          </cell>
          <cell r="G180">
            <v>11</v>
          </cell>
          <cell r="H180">
            <v>2414</v>
          </cell>
          <cell r="I180">
            <v>4364</v>
          </cell>
          <cell r="J180">
            <v>944</v>
          </cell>
          <cell r="K180">
            <v>119</v>
          </cell>
          <cell r="L180">
            <v>-167</v>
          </cell>
          <cell r="M180">
            <v>0</v>
          </cell>
          <cell r="N180">
            <v>173</v>
          </cell>
          <cell r="O180">
            <v>8083</v>
          </cell>
        </row>
        <row r="181">
          <cell r="A181" t="str">
            <v>Postage</v>
          </cell>
          <cell r="B181">
            <v>801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D182">
            <v>555</v>
          </cell>
          <cell r="E182">
            <v>0</v>
          </cell>
          <cell r="G182">
            <v>0</v>
          </cell>
          <cell r="H182">
            <v>0</v>
          </cell>
          <cell r="I182">
            <v>139</v>
          </cell>
          <cell r="J182">
            <v>817</v>
          </cell>
          <cell r="K182">
            <v>0</v>
          </cell>
          <cell r="L182">
            <v>0</v>
          </cell>
          <cell r="M182">
            <v>0</v>
          </cell>
          <cell r="N182">
            <v>119</v>
          </cell>
          <cell r="O182">
            <v>1630</v>
          </cell>
        </row>
        <row r="183">
          <cell r="A183" t="str">
            <v>Leasing Charges</v>
          </cell>
          <cell r="B183">
            <v>804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O184">
            <v>0</v>
          </cell>
        </row>
        <row r="185">
          <cell r="A185" t="str">
            <v>Sundries</v>
          </cell>
          <cell r="B185">
            <v>806</v>
          </cell>
          <cell r="F185">
            <v>156</v>
          </cell>
          <cell r="H185">
            <v>637</v>
          </cell>
          <cell r="I185">
            <v>91</v>
          </cell>
          <cell r="J185">
            <v>-479</v>
          </cell>
          <cell r="K185">
            <v>23</v>
          </cell>
          <cell r="M185">
            <v>962</v>
          </cell>
          <cell r="N185">
            <v>27</v>
          </cell>
          <cell r="O185">
            <v>1417</v>
          </cell>
        </row>
        <row r="186">
          <cell r="A186" t="str">
            <v>Telephone Cellular</v>
          </cell>
          <cell r="B186">
            <v>807</v>
          </cell>
          <cell r="C186">
            <v>864</v>
          </cell>
          <cell r="D186">
            <v>936</v>
          </cell>
          <cell r="E186">
            <v>649</v>
          </cell>
          <cell r="F186">
            <v>944</v>
          </cell>
          <cell r="G186">
            <v>316</v>
          </cell>
          <cell r="H186">
            <v>1101</v>
          </cell>
          <cell r="I186">
            <v>1188</v>
          </cell>
          <cell r="J186">
            <v>838</v>
          </cell>
          <cell r="K186">
            <v>1422</v>
          </cell>
          <cell r="L186">
            <v>1090</v>
          </cell>
          <cell r="M186">
            <v>643</v>
          </cell>
          <cell r="N186">
            <v>1323</v>
          </cell>
          <cell r="O186">
            <v>11314</v>
          </cell>
        </row>
        <row r="187">
          <cell r="A187" t="str">
            <v>Research &amp; Development</v>
          </cell>
          <cell r="B187">
            <v>808</v>
          </cell>
          <cell r="J187">
            <v>23730</v>
          </cell>
          <cell r="O187">
            <v>23730</v>
          </cell>
        </row>
        <row r="188">
          <cell r="A188" t="str">
            <v>Security General</v>
          </cell>
          <cell r="B188">
            <v>809</v>
          </cell>
          <cell r="O188">
            <v>0</v>
          </cell>
        </row>
        <row r="189">
          <cell r="A189" t="str">
            <v>Repairs &amp; Maintenance - Equip</v>
          </cell>
          <cell r="B189">
            <v>810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O190">
            <v>0</v>
          </cell>
        </row>
        <row r="191">
          <cell r="A191" t="str">
            <v>Memberships</v>
          </cell>
          <cell r="B191">
            <v>812</v>
          </cell>
          <cell r="O191">
            <v>0</v>
          </cell>
        </row>
        <row r="192">
          <cell r="A192" t="str">
            <v>Subscriptions</v>
          </cell>
          <cell r="B192">
            <v>814</v>
          </cell>
          <cell r="O192">
            <v>0</v>
          </cell>
        </row>
        <row r="193">
          <cell r="A193" t="str">
            <v>Management Seminars</v>
          </cell>
          <cell r="B193">
            <v>815</v>
          </cell>
          <cell r="O193">
            <v>0</v>
          </cell>
        </row>
        <row r="194">
          <cell r="A194" t="str">
            <v>Donations</v>
          </cell>
          <cell r="B194">
            <v>816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C197">
            <v>7293</v>
          </cell>
          <cell r="D197">
            <v>8077</v>
          </cell>
          <cell r="E197">
            <v>-4835</v>
          </cell>
          <cell r="F197">
            <v>656</v>
          </cell>
          <cell r="G197">
            <v>2606</v>
          </cell>
          <cell r="H197">
            <v>527</v>
          </cell>
          <cell r="I197">
            <v>931</v>
          </cell>
          <cell r="J197">
            <v>17326</v>
          </cell>
          <cell r="K197">
            <v>17679</v>
          </cell>
          <cell r="L197">
            <v>7749</v>
          </cell>
          <cell r="M197">
            <v>8437</v>
          </cell>
          <cell r="N197">
            <v>2300</v>
          </cell>
          <cell r="O197">
            <v>68746</v>
          </cell>
        </row>
        <row r="198">
          <cell r="A198" t="str">
            <v>Meals</v>
          </cell>
          <cell r="B198">
            <v>820</v>
          </cell>
          <cell r="D198">
            <v>549</v>
          </cell>
          <cell r="E198">
            <v>195</v>
          </cell>
          <cell r="G198">
            <v>287</v>
          </cell>
          <cell r="H198">
            <v>148</v>
          </cell>
          <cell r="I198">
            <v>80</v>
          </cell>
          <cell r="J198">
            <v>2528</v>
          </cell>
          <cell r="K198">
            <v>532</v>
          </cell>
          <cell r="L198">
            <v>609</v>
          </cell>
          <cell r="M198">
            <v>443</v>
          </cell>
          <cell r="N198">
            <v>261</v>
          </cell>
          <cell r="O198">
            <v>5632</v>
          </cell>
        </row>
        <row r="199">
          <cell r="A199" t="str">
            <v>Automobile</v>
          </cell>
          <cell r="B199">
            <v>821</v>
          </cell>
          <cell r="C199">
            <v>1800</v>
          </cell>
          <cell r="D199">
            <v>2203</v>
          </cell>
          <cell r="E199">
            <v>2022</v>
          </cell>
          <cell r="F199">
            <v>2643</v>
          </cell>
          <cell r="G199">
            <v>2338</v>
          </cell>
          <cell r="H199">
            <v>1916</v>
          </cell>
          <cell r="I199">
            <v>2246</v>
          </cell>
          <cell r="J199">
            <v>3178</v>
          </cell>
          <cell r="K199">
            <v>2560</v>
          </cell>
          <cell r="L199">
            <v>2408</v>
          </cell>
          <cell r="M199">
            <v>2722</v>
          </cell>
          <cell r="N199">
            <v>3313</v>
          </cell>
          <cell r="O199">
            <v>29349</v>
          </cell>
        </row>
        <row r="200">
          <cell r="A200" t="str">
            <v>Staff Expenses</v>
          </cell>
          <cell r="B200">
            <v>823</v>
          </cell>
          <cell r="C200">
            <v>170</v>
          </cell>
          <cell r="E200">
            <v>0</v>
          </cell>
          <cell r="F200">
            <v>560</v>
          </cell>
          <cell r="G200">
            <v>0</v>
          </cell>
          <cell r="H200">
            <v>463</v>
          </cell>
          <cell r="I200">
            <v>0</v>
          </cell>
          <cell r="J200">
            <v>317</v>
          </cell>
          <cell r="K200">
            <v>516</v>
          </cell>
          <cell r="L200">
            <v>103</v>
          </cell>
          <cell r="M200">
            <v>0</v>
          </cell>
          <cell r="N200">
            <v>0</v>
          </cell>
          <cell r="O200">
            <v>2129</v>
          </cell>
        </row>
        <row r="201">
          <cell r="A201" t="str">
            <v>Investor Relations</v>
          </cell>
          <cell r="B201">
            <v>824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J202">
            <v>85</v>
          </cell>
          <cell r="O202">
            <v>85</v>
          </cell>
        </row>
        <row r="203">
          <cell r="A203" t="str">
            <v>Employee Relations</v>
          </cell>
          <cell r="B203">
            <v>826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O204">
            <v>0</v>
          </cell>
        </row>
        <row r="205">
          <cell r="A205" t="str">
            <v>Recruitment</v>
          </cell>
          <cell r="B205">
            <v>828</v>
          </cell>
          <cell r="O205">
            <v>0</v>
          </cell>
        </row>
        <row r="206">
          <cell r="A206" t="str">
            <v>Computer Software License</v>
          </cell>
          <cell r="B206">
            <v>829</v>
          </cell>
          <cell r="O206">
            <v>0</v>
          </cell>
        </row>
        <row r="207">
          <cell r="A207" t="str">
            <v>Stationary - Office</v>
          </cell>
          <cell r="B207">
            <v>830</v>
          </cell>
          <cell r="C207">
            <v>112</v>
          </cell>
          <cell r="D207">
            <v>820</v>
          </cell>
          <cell r="E207">
            <v>2441</v>
          </cell>
          <cell r="F207">
            <v>1954</v>
          </cell>
          <cell r="G207">
            <v>191</v>
          </cell>
          <cell r="H207">
            <v>161</v>
          </cell>
          <cell r="I207">
            <v>786</v>
          </cell>
          <cell r="J207">
            <v>516</v>
          </cell>
          <cell r="K207">
            <v>1353</v>
          </cell>
          <cell r="L207">
            <v>163</v>
          </cell>
          <cell r="M207">
            <v>1464</v>
          </cell>
          <cell r="N207">
            <v>2016</v>
          </cell>
          <cell r="O207">
            <v>11977</v>
          </cell>
        </row>
        <row r="208">
          <cell r="A208" t="str">
            <v>Computer Supplies</v>
          </cell>
          <cell r="B208">
            <v>831</v>
          </cell>
          <cell r="O208">
            <v>0</v>
          </cell>
        </row>
        <row r="209">
          <cell r="A209" t="str">
            <v>Revenue - Sales Tax</v>
          </cell>
          <cell r="B209">
            <v>832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O214">
            <v>0</v>
          </cell>
        </row>
        <row r="215">
          <cell r="A215" t="str">
            <v>P&amp;L Exchange</v>
          </cell>
          <cell r="B215">
            <v>843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31251</v>
          </cell>
          <cell r="D216">
            <v>34103</v>
          </cell>
          <cell r="E216">
            <v>35008</v>
          </cell>
          <cell r="F216">
            <v>32446</v>
          </cell>
          <cell r="G216">
            <v>34696</v>
          </cell>
          <cell r="H216">
            <v>37599</v>
          </cell>
          <cell r="I216">
            <v>34863</v>
          </cell>
          <cell r="J216">
            <v>61063</v>
          </cell>
          <cell r="K216">
            <v>42771</v>
          </cell>
          <cell r="L216">
            <v>42396</v>
          </cell>
          <cell r="M216">
            <v>42396</v>
          </cell>
          <cell r="N216">
            <v>42771</v>
          </cell>
          <cell r="O216">
            <v>471363</v>
          </cell>
        </row>
        <row r="217">
          <cell r="A217" t="str">
            <v>Wages Office</v>
          </cell>
          <cell r="B217">
            <v>85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2132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C218">
            <v>767</v>
          </cell>
          <cell r="D218">
            <v>570</v>
          </cell>
          <cell r="E218">
            <v>195</v>
          </cell>
          <cell r="F218">
            <v>510</v>
          </cell>
          <cell r="G218">
            <v>48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-2529</v>
          </cell>
          <cell r="M218">
            <v>0</v>
          </cell>
          <cell r="N218">
            <v>0</v>
          </cell>
          <cell r="O218">
            <v>1</v>
          </cell>
        </row>
        <row r="219">
          <cell r="A219" t="str">
            <v>Head Office Bonus</v>
          </cell>
          <cell r="B219">
            <v>858</v>
          </cell>
          <cell r="C219">
            <v>5116</v>
          </cell>
          <cell r="D219">
            <v>5116</v>
          </cell>
          <cell r="E219">
            <v>5116</v>
          </cell>
          <cell r="F219">
            <v>5116</v>
          </cell>
          <cell r="G219">
            <v>5116</v>
          </cell>
          <cell r="H219">
            <v>0</v>
          </cell>
          <cell r="I219">
            <v>5116</v>
          </cell>
          <cell r="J219">
            <v>5116</v>
          </cell>
          <cell r="K219">
            <v>5116</v>
          </cell>
          <cell r="L219">
            <v>5116</v>
          </cell>
          <cell r="M219">
            <v>5116</v>
          </cell>
          <cell r="N219">
            <v>5116</v>
          </cell>
          <cell r="O219">
            <v>56276</v>
          </cell>
        </row>
        <row r="220">
          <cell r="A220" t="str">
            <v>Benefits - Salaries</v>
          </cell>
          <cell r="B220">
            <v>860</v>
          </cell>
          <cell r="C220">
            <v>4088</v>
          </cell>
          <cell r="D220">
            <v>3754</v>
          </cell>
          <cell r="E220">
            <v>5109</v>
          </cell>
          <cell r="F220">
            <v>3040</v>
          </cell>
          <cell r="G220">
            <v>3261</v>
          </cell>
          <cell r="H220">
            <v>3546</v>
          </cell>
          <cell r="I220">
            <v>3024</v>
          </cell>
          <cell r="J220">
            <v>3482</v>
          </cell>
          <cell r="K220">
            <v>3141</v>
          </cell>
          <cell r="L220">
            <v>5367</v>
          </cell>
          <cell r="M220">
            <v>5367</v>
          </cell>
          <cell r="N220">
            <v>4903</v>
          </cell>
          <cell r="O220">
            <v>48082</v>
          </cell>
        </row>
        <row r="221">
          <cell r="A221" t="str">
            <v>Benefits - Wages</v>
          </cell>
          <cell r="B221">
            <v>861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O223">
            <v>0</v>
          </cell>
        </row>
        <row r="224">
          <cell r="A224" t="str">
            <v>Payroll Service Charge</v>
          </cell>
          <cell r="B224">
            <v>867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D233">
            <v>3432</v>
          </cell>
          <cell r="E233">
            <v>45000</v>
          </cell>
          <cell r="F233">
            <v>5000</v>
          </cell>
          <cell r="G233">
            <v>5000</v>
          </cell>
          <cell r="H233">
            <v>5000</v>
          </cell>
          <cell r="I233">
            <v>10000</v>
          </cell>
          <cell r="J233">
            <v>0</v>
          </cell>
          <cell r="K233">
            <v>5900</v>
          </cell>
          <cell r="L233">
            <v>5000</v>
          </cell>
          <cell r="M233">
            <v>5000</v>
          </cell>
          <cell r="N233">
            <v>1100</v>
          </cell>
          <cell r="O233">
            <v>85432</v>
          </cell>
        </row>
        <row r="234">
          <cell r="A234" t="str">
            <v>Consulting - Computer</v>
          </cell>
          <cell r="B234">
            <v>880</v>
          </cell>
          <cell r="O234">
            <v>0</v>
          </cell>
        </row>
        <row r="235">
          <cell r="A235" t="str">
            <v>Depreciation - Office equipment</v>
          </cell>
          <cell r="B235">
            <v>881</v>
          </cell>
          <cell r="O235">
            <v>0</v>
          </cell>
        </row>
        <row r="236">
          <cell r="A236" t="str">
            <v>Depreciation - Computer</v>
          </cell>
          <cell r="B236">
            <v>882</v>
          </cell>
          <cell r="O236">
            <v>0</v>
          </cell>
        </row>
        <row r="237">
          <cell r="A237" t="str">
            <v>Depreciation - Office furniture</v>
          </cell>
          <cell r="B237">
            <v>883</v>
          </cell>
          <cell r="O237">
            <v>0</v>
          </cell>
        </row>
        <row r="238">
          <cell r="A238" t="str">
            <v>Amortization - Leasehold</v>
          </cell>
          <cell r="B238">
            <v>884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C246">
            <v>5000</v>
          </cell>
          <cell r="D246">
            <v>25000</v>
          </cell>
          <cell r="E246">
            <v>-30000</v>
          </cell>
          <cell r="F246">
            <v>5000</v>
          </cell>
          <cell r="N246">
            <v>-5000</v>
          </cell>
          <cell r="O246">
            <v>0</v>
          </cell>
        </row>
        <row r="248">
          <cell r="A248" t="str">
            <v>Total Admin Expenses</v>
          </cell>
          <cell r="C248">
            <v>56472</v>
          </cell>
          <cell r="D248">
            <v>85142</v>
          </cell>
          <cell r="E248">
            <v>60926</v>
          </cell>
          <cell r="F248">
            <v>58186</v>
          </cell>
          <cell r="G248">
            <v>54310</v>
          </cell>
          <cell r="H248">
            <v>53512</v>
          </cell>
          <cell r="I248">
            <v>62828</v>
          </cell>
          <cell r="J248">
            <v>119461</v>
          </cell>
          <cell r="K248">
            <v>81132</v>
          </cell>
          <cell r="L248">
            <v>67305</v>
          </cell>
          <cell r="M248">
            <v>67550</v>
          </cell>
          <cell r="N248">
            <v>58422</v>
          </cell>
          <cell r="O248">
            <v>825246</v>
          </cell>
        </row>
        <row r="250">
          <cell r="A250" t="str">
            <v>Total Expenses</v>
          </cell>
          <cell r="C250">
            <v>56472</v>
          </cell>
          <cell r="D250">
            <v>85142</v>
          </cell>
          <cell r="E250">
            <v>88210</v>
          </cell>
          <cell r="F250">
            <v>58219</v>
          </cell>
          <cell r="G250">
            <v>67988</v>
          </cell>
          <cell r="H250">
            <v>60122</v>
          </cell>
          <cell r="I250">
            <v>137530</v>
          </cell>
          <cell r="J250">
            <v>180426</v>
          </cell>
          <cell r="K250">
            <v>256153</v>
          </cell>
          <cell r="L250">
            <v>67392</v>
          </cell>
          <cell r="M250">
            <v>72962</v>
          </cell>
          <cell r="N250">
            <v>59544</v>
          </cell>
          <cell r="O250">
            <v>1190160</v>
          </cell>
        </row>
        <row r="265">
          <cell r="A265" t="str">
            <v>Department #</v>
          </cell>
          <cell r="B265">
            <v>819</v>
          </cell>
        </row>
        <row r="266">
          <cell r="A266" t="str">
            <v>Department Name</v>
          </cell>
          <cell r="B266" t="str">
            <v>Merchandising - Online</v>
          </cell>
        </row>
        <row r="270">
          <cell r="A270" t="str">
            <v>Description</v>
          </cell>
          <cell r="B270" t="str">
            <v>Acct No.</v>
          </cell>
          <cell r="C270">
            <v>37347</v>
          </cell>
          <cell r="D270">
            <v>37377</v>
          </cell>
          <cell r="E270">
            <v>37408</v>
          </cell>
          <cell r="F270">
            <v>37438</v>
          </cell>
          <cell r="G270">
            <v>37469</v>
          </cell>
          <cell r="H270">
            <v>37500</v>
          </cell>
          <cell r="I270">
            <v>37530</v>
          </cell>
          <cell r="J270">
            <v>37561</v>
          </cell>
          <cell r="K270">
            <v>37591</v>
          </cell>
          <cell r="L270">
            <v>37622</v>
          </cell>
          <cell r="M270">
            <v>37653</v>
          </cell>
          <cell r="N270">
            <v>37681</v>
          </cell>
          <cell r="O270" t="str">
            <v>Total FY03</v>
          </cell>
        </row>
        <row r="272">
          <cell r="A272" t="str">
            <v>Occupancy</v>
          </cell>
        </row>
        <row r="273">
          <cell r="A273" t="str">
            <v>Rent</v>
          </cell>
          <cell r="B273">
            <v>600</v>
          </cell>
          <cell r="O273">
            <v>0</v>
          </cell>
        </row>
        <row r="274">
          <cell r="A274" t="str">
            <v>Taxes - Realty</v>
          </cell>
          <cell r="B274">
            <v>610</v>
          </cell>
          <cell r="O274">
            <v>0</v>
          </cell>
        </row>
        <row r="275">
          <cell r="A275" t="str">
            <v>HVAC</v>
          </cell>
          <cell r="B275">
            <v>620</v>
          </cell>
          <cell r="O275">
            <v>0</v>
          </cell>
        </row>
        <row r="276">
          <cell r="A276" t="str">
            <v>Utilities</v>
          </cell>
          <cell r="B276">
            <v>625</v>
          </cell>
          <cell r="O276">
            <v>0</v>
          </cell>
        </row>
        <row r="277">
          <cell r="A277" t="str">
            <v>CAM</v>
          </cell>
          <cell r="B277">
            <v>630</v>
          </cell>
          <cell r="O277">
            <v>0</v>
          </cell>
        </row>
        <row r="278">
          <cell r="A278" t="str">
            <v>Insurance</v>
          </cell>
          <cell r="B278">
            <v>635</v>
          </cell>
          <cell r="O278">
            <v>0</v>
          </cell>
        </row>
        <row r="279">
          <cell r="A279" t="str">
            <v>Cleaning Premises</v>
          </cell>
          <cell r="B279">
            <v>640</v>
          </cell>
          <cell r="O279">
            <v>0</v>
          </cell>
        </row>
        <row r="280">
          <cell r="A280" t="str">
            <v>Repairs &amp; Maintenance</v>
          </cell>
          <cell r="B280">
            <v>650</v>
          </cell>
          <cell r="O280">
            <v>0</v>
          </cell>
        </row>
        <row r="282">
          <cell r="A282" t="str">
            <v>Total Occupanc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4">
          <cell r="A284" t="str">
            <v>Selling Expenses</v>
          </cell>
        </row>
        <row r="286">
          <cell r="A286" t="str">
            <v>Co-op Placement</v>
          </cell>
          <cell r="B286">
            <v>711</v>
          </cell>
          <cell r="O286">
            <v>0</v>
          </cell>
        </row>
        <row r="287">
          <cell r="A287" t="str">
            <v>Data Base</v>
          </cell>
          <cell r="B287">
            <v>712</v>
          </cell>
          <cell r="O287">
            <v>0</v>
          </cell>
        </row>
        <row r="288">
          <cell r="A288" t="str">
            <v xml:space="preserve">Co-op Revenue </v>
          </cell>
          <cell r="B288">
            <v>713</v>
          </cell>
          <cell r="O288">
            <v>0</v>
          </cell>
        </row>
        <row r="289">
          <cell r="A289" t="str">
            <v>Co-op General Merchandise</v>
          </cell>
          <cell r="B289">
            <v>714</v>
          </cell>
          <cell r="O289">
            <v>0</v>
          </cell>
        </row>
        <row r="290">
          <cell r="A290" t="str">
            <v>Renewal &amp; Voucher Mailings</v>
          </cell>
          <cell r="B290">
            <v>715</v>
          </cell>
          <cell r="O290">
            <v>0</v>
          </cell>
        </row>
        <row r="291">
          <cell r="A291" t="str">
            <v>Loyalty Marketing &amp; Advertising</v>
          </cell>
          <cell r="B291">
            <v>717</v>
          </cell>
          <cell r="O291">
            <v>0</v>
          </cell>
        </row>
        <row r="292">
          <cell r="A292" t="str">
            <v>Regional Marketing</v>
          </cell>
          <cell r="B292">
            <v>718</v>
          </cell>
          <cell r="C292">
            <v>5941</v>
          </cell>
          <cell r="D292">
            <v>4750</v>
          </cell>
          <cell r="O292">
            <v>10691</v>
          </cell>
        </row>
        <row r="293">
          <cell r="A293" t="str">
            <v>Advertising</v>
          </cell>
          <cell r="B293">
            <v>720</v>
          </cell>
          <cell r="O293">
            <v>0</v>
          </cell>
        </row>
        <row r="294">
          <cell r="A294" t="str">
            <v>Signage</v>
          </cell>
          <cell r="B294">
            <v>721</v>
          </cell>
          <cell r="O294">
            <v>0</v>
          </cell>
        </row>
        <row r="295">
          <cell r="A295" t="str">
            <v>Corporate Sales Advertising</v>
          </cell>
          <cell r="B295">
            <v>722</v>
          </cell>
          <cell r="O295">
            <v>0</v>
          </cell>
        </row>
        <row r="296">
          <cell r="A296" t="str">
            <v>Site Development</v>
          </cell>
          <cell r="B296">
            <v>723</v>
          </cell>
          <cell r="O296">
            <v>0</v>
          </cell>
        </row>
        <row r="297">
          <cell r="A297" t="str">
            <v>Events</v>
          </cell>
          <cell r="B297">
            <v>724</v>
          </cell>
          <cell r="O297">
            <v>0</v>
          </cell>
        </row>
        <row r="298">
          <cell r="A298" t="str">
            <v>Promotions</v>
          </cell>
          <cell r="B298">
            <v>725</v>
          </cell>
          <cell r="O298">
            <v>0</v>
          </cell>
        </row>
        <row r="299">
          <cell r="A299" t="str">
            <v>Coles Notes Authors</v>
          </cell>
          <cell r="B299">
            <v>726</v>
          </cell>
          <cell r="O299">
            <v>0</v>
          </cell>
        </row>
        <row r="300">
          <cell r="A300" t="str">
            <v>Coles Notes Editorial</v>
          </cell>
          <cell r="B300">
            <v>727</v>
          </cell>
          <cell r="O300">
            <v>0</v>
          </cell>
        </row>
        <row r="301">
          <cell r="A301" t="str">
            <v>Coles Notes Design</v>
          </cell>
          <cell r="B301">
            <v>728</v>
          </cell>
          <cell r="O301">
            <v>0</v>
          </cell>
        </row>
        <row r="302">
          <cell r="A302" t="str">
            <v>Guide</v>
          </cell>
          <cell r="B302">
            <v>732</v>
          </cell>
          <cell r="O302">
            <v>0</v>
          </cell>
        </row>
        <row r="303">
          <cell r="A303" t="str">
            <v>Media Agency Fees</v>
          </cell>
          <cell r="B303">
            <v>733</v>
          </cell>
          <cell r="O303">
            <v>0</v>
          </cell>
        </row>
        <row r="304">
          <cell r="A304" t="str">
            <v>Creative Agency Fees</v>
          </cell>
          <cell r="B304">
            <v>734</v>
          </cell>
          <cell r="O304">
            <v>0</v>
          </cell>
        </row>
        <row r="305">
          <cell r="A305" t="str">
            <v>Research</v>
          </cell>
          <cell r="B305">
            <v>736</v>
          </cell>
          <cell r="O305">
            <v>0</v>
          </cell>
        </row>
        <row r="306">
          <cell r="A306" t="str">
            <v>Gift Certificate W/O</v>
          </cell>
          <cell r="B306">
            <v>744</v>
          </cell>
          <cell r="O306">
            <v>0</v>
          </cell>
        </row>
        <row r="308">
          <cell r="A308" t="str">
            <v>Total Selling Expenses</v>
          </cell>
          <cell r="C308">
            <v>5941</v>
          </cell>
          <cell r="D308">
            <v>475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0691</v>
          </cell>
        </row>
        <row r="310">
          <cell r="A310" t="str">
            <v>Administrative Expenses</v>
          </cell>
        </row>
        <row r="312">
          <cell r="A312" t="str">
            <v>Courier</v>
          </cell>
          <cell r="B312">
            <v>800</v>
          </cell>
          <cell r="N312">
            <v>12</v>
          </cell>
          <cell r="O312">
            <v>12</v>
          </cell>
        </row>
        <row r="313">
          <cell r="A313" t="str">
            <v>Postage</v>
          </cell>
          <cell r="B313">
            <v>801</v>
          </cell>
          <cell r="O313">
            <v>0</v>
          </cell>
        </row>
        <row r="314">
          <cell r="A314" t="str">
            <v>Telephone</v>
          </cell>
          <cell r="B314">
            <v>802</v>
          </cell>
          <cell r="H314">
            <v>83</v>
          </cell>
          <cell r="J314">
            <v>26</v>
          </cell>
          <cell r="L314">
            <v>33</v>
          </cell>
          <cell r="O314">
            <v>142</v>
          </cell>
        </row>
        <row r="315">
          <cell r="A315" t="str">
            <v>Leasing Charges</v>
          </cell>
          <cell r="B315">
            <v>804</v>
          </cell>
          <cell r="O315">
            <v>0</v>
          </cell>
        </row>
        <row r="316">
          <cell r="A316" t="str">
            <v>Leasing Charges - Computer</v>
          </cell>
          <cell r="B316">
            <v>805</v>
          </cell>
          <cell r="O316">
            <v>0</v>
          </cell>
        </row>
        <row r="317">
          <cell r="A317" t="str">
            <v>Sundries</v>
          </cell>
          <cell r="B317">
            <v>806</v>
          </cell>
          <cell r="G317">
            <v>217</v>
          </cell>
          <cell r="H317">
            <v>72</v>
          </cell>
          <cell r="K317">
            <v>134</v>
          </cell>
          <cell r="M317">
            <v>411</v>
          </cell>
          <cell r="N317">
            <v>78</v>
          </cell>
          <cell r="O317">
            <v>912</v>
          </cell>
        </row>
        <row r="318">
          <cell r="A318" t="str">
            <v>Telephone Cellular</v>
          </cell>
          <cell r="B318">
            <v>807</v>
          </cell>
          <cell r="F318">
            <v>76</v>
          </cell>
          <cell r="G318">
            <v>0</v>
          </cell>
          <cell r="H318">
            <v>-76</v>
          </cell>
          <cell r="I318">
            <v>0</v>
          </cell>
          <cell r="J318">
            <v>0</v>
          </cell>
          <cell r="K318">
            <v>88</v>
          </cell>
          <cell r="L318">
            <v>0</v>
          </cell>
          <cell r="M318">
            <v>200</v>
          </cell>
          <cell r="N318">
            <v>0</v>
          </cell>
          <cell r="O318">
            <v>88</v>
          </cell>
        </row>
        <row r="319">
          <cell r="A319" t="str">
            <v>Research &amp; Development</v>
          </cell>
          <cell r="B319">
            <v>808</v>
          </cell>
          <cell r="O319">
            <v>0</v>
          </cell>
        </row>
        <row r="320">
          <cell r="A320" t="str">
            <v>Security General</v>
          </cell>
          <cell r="B320">
            <v>809</v>
          </cell>
          <cell r="O320">
            <v>0</v>
          </cell>
        </row>
        <row r="321">
          <cell r="A321" t="str">
            <v>Repairs &amp; Maintenance - Equip</v>
          </cell>
          <cell r="B321">
            <v>810</v>
          </cell>
          <cell r="I321">
            <v>627</v>
          </cell>
          <cell r="O321">
            <v>627</v>
          </cell>
        </row>
        <row r="322">
          <cell r="A322" t="str">
            <v>Repairs &amp; Maintenance - Comp</v>
          </cell>
          <cell r="B322">
            <v>811</v>
          </cell>
          <cell r="O322">
            <v>0</v>
          </cell>
        </row>
        <row r="323">
          <cell r="A323" t="str">
            <v>Memberships</v>
          </cell>
          <cell r="B323">
            <v>812</v>
          </cell>
          <cell r="O323">
            <v>0</v>
          </cell>
        </row>
        <row r="324">
          <cell r="A324" t="str">
            <v>Subscriptions</v>
          </cell>
          <cell r="B324">
            <v>814</v>
          </cell>
          <cell r="I324">
            <v>64</v>
          </cell>
          <cell r="O324">
            <v>64</v>
          </cell>
        </row>
        <row r="325">
          <cell r="A325" t="str">
            <v>Management Seminars</v>
          </cell>
          <cell r="B325">
            <v>815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500</v>
          </cell>
          <cell r="N325">
            <v>0</v>
          </cell>
          <cell r="O325">
            <v>0</v>
          </cell>
        </row>
        <row r="326">
          <cell r="A326" t="str">
            <v>Donations</v>
          </cell>
          <cell r="B326">
            <v>816</v>
          </cell>
          <cell r="O326">
            <v>0</v>
          </cell>
        </row>
        <row r="327">
          <cell r="A327" t="str">
            <v>Children's Book</v>
          </cell>
          <cell r="B327">
            <v>817</v>
          </cell>
          <cell r="O327">
            <v>0</v>
          </cell>
        </row>
        <row r="328">
          <cell r="A328" t="str">
            <v>Sponsorship</v>
          </cell>
          <cell r="B328">
            <v>818</v>
          </cell>
          <cell r="O328">
            <v>0</v>
          </cell>
        </row>
        <row r="329">
          <cell r="A329" t="str">
            <v>Travel</v>
          </cell>
          <cell r="B329">
            <v>819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81</v>
          </cell>
          <cell r="M329">
            <v>0</v>
          </cell>
          <cell r="N329">
            <v>0</v>
          </cell>
          <cell r="O329">
            <v>81</v>
          </cell>
        </row>
        <row r="330">
          <cell r="A330" t="str">
            <v>Meals</v>
          </cell>
          <cell r="B330">
            <v>820</v>
          </cell>
          <cell r="G330">
            <v>0</v>
          </cell>
          <cell r="H330">
            <v>0</v>
          </cell>
          <cell r="I330">
            <v>9</v>
          </cell>
          <cell r="J330">
            <v>0</v>
          </cell>
          <cell r="K330">
            <v>0</v>
          </cell>
          <cell r="L330">
            <v>0</v>
          </cell>
          <cell r="M330">
            <v>40</v>
          </cell>
          <cell r="N330">
            <v>0</v>
          </cell>
          <cell r="O330">
            <v>49</v>
          </cell>
        </row>
        <row r="331">
          <cell r="A331" t="str">
            <v>Automobile</v>
          </cell>
          <cell r="B331">
            <v>821</v>
          </cell>
          <cell r="G331">
            <v>0</v>
          </cell>
          <cell r="H331">
            <v>719</v>
          </cell>
          <cell r="I331">
            <v>575</v>
          </cell>
          <cell r="J331">
            <v>575</v>
          </cell>
          <cell r="K331">
            <v>575</v>
          </cell>
          <cell r="L331">
            <v>587</v>
          </cell>
          <cell r="M331">
            <v>575</v>
          </cell>
          <cell r="N331">
            <v>575</v>
          </cell>
          <cell r="O331">
            <v>4181</v>
          </cell>
        </row>
        <row r="332">
          <cell r="A332" t="str">
            <v>Staff Expenses</v>
          </cell>
          <cell r="B332">
            <v>823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Investor Relations</v>
          </cell>
          <cell r="B333">
            <v>824</v>
          </cell>
          <cell r="G333">
            <v>0</v>
          </cell>
          <cell r="O333">
            <v>0</v>
          </cell>
        </row>
        <row r="334">
          <cell r="A334" t="str">
            <v>Public Relations</v>
          </cell>
          <cell r="B334">
            <v>825</v>
          </cell>
          <cell r="O334">
            <v>0</v>
          </cell>
        </row>
        <row r="335">
          <cell r="A335" t="str">
            <v>Employee Relations</v>
          </cell>
          <cell r="B335">
            <v>826</v>
          </cell>
          <cell r="O335">
            <v>0</v>
          </cell>
        </row>
        <row r="336">
          <cell r="A336" t="str">
            <v>Training Expenses</v>
          </cell>
          <cell r="B336">
            <v>827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Recruitment</v>
          </cell>
          <cell r="B337">
            <v>828</v>
          </cell>
          <cell r="O337">
            <v>0</v>
          </cell>
        </row>
        <row r="338">
          <cell r="A338" t="str">
            <v>Computer Software License</v>
          </cell>
          <cell r="B338">
            <v>829</v>
          </cell>
          <cell r="O338">
            <v>0</v>
          </cell>
        </row>
        <row r="339">
          <cell r="A339" t="str">
            <v>Stationary - Office</v>
          </cell>
          <cell r="B339">
            <v>830</v>
          </cell>
          <cell r="F339">
            <v>115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50</v>
          </cell>
          <cell r="M339">
            <v>0</v>
          </cell>
          <cell r="N339">
            <v>63</v>
          </cell>
          <cell r="O339">
            <v>178</v>
          </cell>
        </row>
        <row r="340">
          <cell r="A340" t="str">
            <v>Computer Supplies</v>
          </cell>
          <cell r="B340">
            <v>831</v>
          </cell>
          <cell r="J340">
            <v>3754</v>
          </cell>
          <cell r="O340">
            <v>3754</v>
          </cell>
        </row>
        <row r="341">
          <cell r="A341" t="str">
            <v>Revenue - Sales Tax</v>
          </cell>
          <cell r="B341">
            <v>832</v>
          </cell>
          <cell r="O341">
            <v>0</v>
          </cell>
        </row>
        <row r="342">
          <cell r="A342" t="str">
            <v>Loan Interest</v>
          </cell>
          <cell r="B342">
            <v>837</v>
          </cell>
          <cell r="O342">
            <v>0</v>
          </cell>
        </row>
        <row r="343">
          <cell r="A343" t="str">
            <v>Loan Interest - Adjustment</v>
          </cell>
          <cell r="B343">
            <v>838</v>
          </cell>
          <cell r="O343">
            <v>0</v>
          </cell>
        </row>
        <row r="344">
          <cell r="A344" t="str">
            <v>Bank Charges</v>
          </cell>
          <cell r="B344">
            <v>839</v>
          </cell>
          <cell r="O344">
            <v>0</v>
          </cell>
        </row>
        <row r="345">
          <cell r="A345" t="str">
            <v>Store Investigation</v>
          </cell>
          <cell r="B345">
            <v>841</v>
          </cell>
          <cell r="O345">
            <v>0</v>
          </cell>
        </row>
        <row r="346">
          <cell r="A346" t="str">
            <v>Staff Transfers</v>
          </cell>
          <cell r="B346">
            <v>842</v>
          </cell>
          <cell r="O346">
            <v>0</v>
          </cell>
        </row>
        <row r="347">
          <cell r="A347" t="str">
            <v>P&amp;L Exchange</v>
          </cell>
          <cell r="B347">
            <v>843</v>
          </cell>
          <cell r="O347">
            <v>0</v>
          </cell>
        </row>
        <row r="348">
          <cell r="A348" t="str">
            <v>Salaries Office</v>
          </cell>
          <cell r="B348">
            <v>850</v>
          </cell>
          <cell r="C348">
            <v>31544</v>
          </cell>
          <cell r="D348">
            <v>36079</v>
          </cell>
          <cell r="E348">
            <v>37726</v>
          </cell>
          <cell r="F348">
            <v>35625</v>
          </cell>
          <cell r="G348">
            <v>35311</v>
          </cell>
          <cell r="H348">
            <v>49670</v>
          </cell>
          <cell r="I348">
            <v>52424</v>
          </cell>
          <cell r="J348">
            <v>49714</v>
          </cell>
          <cell r="K348">
            <v>49839</v>
          </cell>
          <cell r="L348">
            <v>45907</v>
          </cell>
          <cell r="M348">
            <v>54157</v>
          </cell>
          <cell r="N348">
            <v>49171</v>
          </cell>
          <cell r="O348">
            <v>527167</v>
          </cell>
        </row>
        <row r="349">
          <cell r="A349" t="str">
            <v>Wages Office</v>
          </cell>
          <cell r="B349">
            <v>855</v>
          </cell>
          <cell r="O349">
            <v>0</v>
          </cell>
        </row>
        <row r="350">
          <cell r="A350" t="str">
            <v>Temporary Staff</v>
          </cell>
          <cell r="B350">
            <v>857</v>
          </cell>
          <cell r="H350">
            <v>0</v>
          </cell>
          <cell r="I350">
            <v>2430</v>
          </cell>
          <cell r="J350">
            <v>-243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 t="str">
            <v>Head Office Bonus</v>
          </cell>
          <cell r="B351">
            <v>858</v>
          </cell>
          <cell r="C351">
            <v>4477</v>
          </cell>
          <cell r="D351">
            <v>4476.75</v>
          </cell>
          <cell r="E351">
            <v>4477</v>
          </cell>
          <cell r="F351">
            <v>4477</v>
          </cell>
          <cell r="G351">
            <v>4476.75</v>
          </cell>
          <cell r="H351">
            <v>-0.25</v>
          </cell>
          <cell r="I351">
            <v>4476.75</v>
          </cell>
          <cell r="J351">
            <v>4476.75</v>
          </cell>
          <cell r="K351">
            <v>4476.75</v>
          </cell>
          <cell r="L351">
            <v>4476.75</v>
          </cell>
          <cell r="M351">
            <v>4476.75</v>
          </cell>
          <cell r="N351">
            <v>4476.75</v>
          </cell>
          <cell r="O351">
            <v>49244.75</v>
          </cell>
        </row>
        <row r="352">
          <cell r="A352" t="str">
            <v>Benefits - Salaries</v>
          </cell>
          <cell r="B352">
            <v>860</v>
          </cell>
          <cell r="C352">
            <v>3949</v>
          </cell>
          <cell r="D352">
            <v>4529</v>
          </cell>
          <cell r="E352">
            <v>5338</v>
          </cell>
          <cell r="F352">
            <v>3987</v>
          </cell>
          <cell r="G352">
            <v>3979</v>
          </cell>
          <cell r="H352">
            <v>5373</v>
          </cell>
          <cell r="I352">
            <v>5273</v>
          </cell>
          <cell r="J352">
            <v>4636</v>
          </cell>
          <cell r="K352">
            <v>3715</v>
          </cell>
          <cell r="L352">
            <v>5736</v>
          </cell>
          <cell r="M352">
            <v>6532</v>
          </cell>
          <cell r="N352">
            <v>5999</v>
          </cell>
          <cell r="O352">
            <v>59046</v>
          </cell>
        </row>
        <row r="353">
          <cell r="A353" t="str">
            <v>Benefits - Wages</v>
          </cell>
          <cell r="B353">
            <v>861</v>
          </cell>
          <cell r="O353">
            <v>0</v>
          </cell>
        </row>
        <row r="354">
          <cell r="A354" t="str">
            <v>Awards</v>
          </cell>
          <cell r="B354">
            <v>862</v>
          </cell>
          <cell r="O354">
            <v>0</v>
          </cell>
        </row>
        <row r="355">
          <cell r="A355" t="str">
            <v>Internal Communications</v>
          </cell>
          <cell r="B355">
            <v>864</v>
          </cell>
          <cell r="O355">
            <v>0</v>
          </cell>
        </row>
        <row r="356">
          <cell r="A356" t="str">
            <v>Payroll Service Charge</v>
          </cell>
          <cell r="B356">
            <v>867</v>
          </cell>
          <cell r="O356">
            <v>0</v>
          </cell>
        </row>
        <row r="357">
          <cell r="A357" t="str">
            <v>Annual General Meeting</v>
          </cell>
          <cell r="B357">
            <v>868</v>
          </cell>
          <cell r="O357">
            <v>0</v>
          </cell>
        </row>
        <row r="358">
          <cell r="A358" t="str">
            <v>Deferred IS Development</v>
          </cell>
          <cell r="B358">
            <v>869</v>
          </cell>
          <cell r="O358">
            <v>0</v>
          </cell>
        </row>
        <row r="359">
          <cell r="A359" t="str">
            <v>Directors Fees</v>
          </cell>
          <cell r="B359">
            <v>871</v>
          </cell>
          <cell r="O359">
            <v>0</v>
          </cell>
        </row>
        <row r="360">
          <cell r="A360" t="str">
            <v>Directors Fees - Chairman</v>
          </cell>
          <cell r="B360">
            <v>872</v>
          </cell>
          <cell r="O360">
            <v>0</v>
          </cell>
        </row>
        <row r="361">
          <cell r="A361" t="str">
            <v>Annual Report</v>
          </cell>
          <cell r="B361">
            <v>873</v>
          </cell>
          <cell r="O361">
            <v>0</v>
          </cell>
        </row>
        <row r="362">
          <cell r="A362" t="str">
            <v>Legal Fees</v>
          </cell>
          <cell r="B362">
            <v>874</v>
          </cell>
          <cell r="O362">
            <v>0</v>
          </cell>
        </row>
        <row r="363">
          <cell r="A363" t="str">
            <v>Quarterly Reports</v>
          </cell>
          <cell r="B363">
            <v>875</v>
          </cell>
          <cell r="O363">
            <v>0</v>
          </cell>
        </row>
        <row r="364">
          <cell r="A364" t="str">
            <v>Audit &amp; Taxes</v>
          </cell>
          <cell r="B364">
            <v>876</v>
          </cell>
          <cell r="O364">
            <v>0</v>
          </cell>
        </row>
        <row r="365">
          <cell r="A365" t="str">
            <v>Consulting - Other</v>
          </cell>
          <cell r="B365">
            <v>879</v>
          </cell>
          <cell r="O365">
            <v>0</v>
          </cell>
        </row>
        <row r="366">
          <cell r="A366" t="str">
            <v>Consulting - Computer</v>
          </cell>
          <cell r="B366">
            <v>880</v>
          </cell>
          <cell r="O366">
            <v>0</v>
          </cell>
        </row>
        <row r="367">
          <cell r="A367" t="str">
            <v>Depreciation - Office equipment</v>
          </cell>
          <cell r="B367">
            <v>881</v>
          </cell>
          <cell r="O367">
            <v>0</v>
          </cell>
        </row>
        <row r="368">
          <cell r="A368" t="str">
            <v>Depreciation - Computer</v>
          </cell>
          <cell r="B368">
            <v>882</v>
          </cell>
          <cell r="O368">
            <v>0</v>
          </cell>
        </row>
        <row r="369">
          <cell r="A369" t="str">
            <v>Depreciation - Office furniture</v>
          </cell>
          <cell r="B369">
            <v>883</v>
          </cell>
          <cell r="O369">
            <v>0</v>
          </cell>
        </row>
        <row r="370">
          <cell r="A370" t="str">
            <v>Amortization - Leasehold</v>
          </cell>
          <cell r="B370">
            <v>884</v>
          </cell>
          <cell r="O370">
            <v>0</v>
          </cell>
        </row>
        <row r="371">
          <cell r="A371" t="str">
            <v>Amortization - DMR</v>
          </cell>
          <cell r="B371">
            <v>885</v>
          </cell>
          <cell r="O371">
            <v>0</v>
          </cell>
        </row>
        <row r="372">
          <cell r="A372" t="str">
            <v>Amortization - Goodwill</v>
          </cell>
          <cell r="B372">
            <v>889</v>
          </cell>
          <cell r="O372">
            <v>0</v>
          </cell>
        </row>
        <row r="373">
          <cell r="A373" t="str">
            <v>Depreciation - FA Disposal</v>
          </cell>
          <cell r="B373">
            <v>890</v>
          </cell>
          <cell r="O373">
            <v>0</v>
          </cell>
        </row>
        <row r="374">
          <cell r="A374" t="str">
            <v>Depreciation - FA Costs</v>
          </cell>
          <cell r="B374">
            <v>891</v>
          </cell>
          <cell r="O374">
            <v>0</v>
          </cell>
        </row>
        <row r="375">
          <cell r="A375" t="str">
            <v>Capital Tax</v>
          </cell>
          <cell r="B375">
            <v>892</v>
          </cell>
          <cell r="O375">
            <v>0</v>
          </cell>
        </row>
        <row r="376">
          <cell r="A376" t="str">
            <v>RE &amp; Con. Capitalize</v>
          </cell>
          <cell r="B376">
            <v>894</v>
          </cell>
          <cell r="O376">
            <v>0</v>
          </cell>
        </row>
        <row r="377">
          <cell r="A377" t="str">
            <v>Pension Fund Adjustment</v>
          </cell>
          <cell r="B377">
            <v>895</v>
          </cell>
          <cell r="O377">
            <v>0</v>
          </cell>
        </row>
        <row r="378">
          <cell r="A378" t="str">
            <v>Corporate Suspense</v>
          </cell>
          <cell r="B378">
            <v>899</v>
          </cell>
          <cell r="O378">
            <v>0</v>
          </cell>
        </row>
        <row r="380">
          <cell r="A380" t="str">
            <v>Total Admin Expenses</v>
          </cell>
          <cell r="C380">
            <v>39970</v>
          </cell>
          <cell r="D380">
            <v>45084.75</v>
          </cell>
          <cell r="E380">
            <v>47541</v>
          </cell>
          <cell r="F380">
            <v>44280</v>
          </cell>
          <cell r="G380">
            <v>43983.75</v>
          </cell>
          <cell r="H380">
            <v>55840.75</v>
          </cell>
          <cell r="I380">
            <v>65878.75</v>
          </cell>
          <cell r="J380">
            <v>60751.75</v>
          </cell>
          <cell r="K380">
            <v>58827.75</v>
          </cell>
          <cell r="L380">
            <v>56820.75</v>
          </cell>
          <cell r="M380">
            <v>66191.75</v>
          </cell>
          <cell r="N380">
            <v>60374.75</v>
          </cell>
          <cell r="O380">
            <v>645545.75</v>
          </cell>
        </row>
        <row r="382">
          <cell r="A382" t="str">
            <v>Total Expenses</v>
          </cell>
          <cell r="C382">
            <v>45911</v>
          </cell>
          <cell r="D382">
            <v>49834.75</v>
          </cell>
          <cell r="E382">
            <v>47541</v>
          </cell>
          <cell r="F382">
            <v>44280</v>
          </cell>
          <cell r="G382">
            <v>43983.75</v>
          </cell>
          <cell r="H382">
            <v>55840.75</v>
          </cell>
          <cell r="I382">
            <v>65878.75</v>
          </cell>
          <cell r="J382">
            <v>60751.75</v>
          </cell>
          <cell r="K382">
            <v>58827.75</v>
          </cell>
          <cell r="L382">
            <v>56820.75</v>
          </cell>
          <cell r="M382">
            <v>66191.75</v>
          </cell>
          <cell r="N382">
            <v>60374.75</v>
          </cell>
          <cell r="O382">
            <v>656236.7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"/>
      <sheetName val="periods"/>
      <sheetName val="Accounts"/>
      <sheetName val="Control Accounts"/>
      <sheetName val="Monthly"/>
      <sheetName val="Quarterly"/>
      <sheetName val="Reconcoliation"/>
      <sheetName val="Guideline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AR"/>
      <sheetName val="PREPAIDS AND DEPOSITS"/>
      <sheetName val="FIXED ASSETS"/>
      <sheetName val="INTANGIBLES"/>
      <sheetName val="OTHER ASSETS"/>
      <sheetName val="AP"/>
      <sheetName val="AP Summary"/>
      <sheetName val="ACCRUALS"/>
      <sheetName val="DEFERRED REV"/>
      <sheetName val="JV's"/>
      <sheetName val="NP"/>
      <sheetName val="LTD"/>
      <sheetName val="Dec-07 TB"/>
      <sheetName val="Nov TB"/>
      <sheetName val="Oct TB"/>
      <sheetName val="Sep TB"/>
      <sheetName val="Aug TB"/>
      <sheetName val="Jul TB"/>
      <sheetName val="Jun TB"/>
      <sheetName val="May TB"/>
      <sheetName val="Apr TB"/>
      <sheetName val="Mar TB"/>
      <sheetName val="Feb TB"/>
      <sheetName val="Jan TB"/>
      <sheetName val="Dec-06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 t="str">
            <v>Sum of Ending Balance</v>
          </cell>
        </row>
        <row r="4">
          <cell r="H4" t="str">
            <v>Account</v>
          </cell>
          <cell r="I4" t="str">
            <v>Total</v>
          </cell>
        </row>
        <row r="5">
          <cell r="H5">
            <v>1010</v>
          </cell>
          <cell r="I5">
            <v>1479</v>
          </cell>
        </row>
        <row r="6">
          <cell r="H6">
            <v>1020</v>
          </cell>
          <cell r="I6">
            <v>4445.0200000000004</v>
          </cell>
        </row>
        <row r="7">
          <cell r="H7">
            <v>1025</v>
          </cell>
          <cell r="I7">
            <v>2843.06</v>
          </cell>
        </row>
        <row r="8">
          <cell r="H8">
            <v>1030</v>
          </cell>
          <cell r="I8">
            <v>21804071.219999999</v>
          </cell>
        </row>
        <row r="9">
          <cell r="H9">
            <v>1040</v>
          </cell>
          <cell r="I9">
            <v>0</v>
          </cell>
        </row>
        <row r="10">
          <cell r="H10">
            <v>1050</v>
          </cell>
          <cell r="I10">
            <v>91336.06</v>
          </cell>
        </row>
        <row r="11">
          <cell r="H11">
            <v>1051</v>
          </cell>
          <cell r="I11">
            <v>5928.15</v>
          </cell>
        </row>
        <row r="12">
          <cell r="H12">
            <v>1053</v>
          </cell>
          <cell r="I12">
            <v>326.75</v>
          </cell>
        </row>
        <row r="13">
          <cell r="H13">
            <v>1054</v>
          </cell>
          <cell r="I13">
            <v>4881.4799999999996</v>
          </cell>
        </row>
        <row r="14">
          <cell r="H14">
            <v>1057</v>
          </cell>
          <cell r="I14">
            <v>1520.15</v>
          </cell>
        </row>
        <row r="15">
          <cell r="H15">
            <v>1070</v>
          </cell>
          <cell r="I15">
            <v>0</v>
          </cell>
        </row>
        <row r="16">
          <cell r="H16">
            <v>1080</v>
          </cell>
          <cell r="I16">
            <v>3069.21</v>
          </cell>
        </row>
        <row r="17">
          <cell r="H17">
            <v>1081</v>
          </cell>
          <cell r="I17">
            <v>0</v>
          </cell>
        </row>
        <row r="18">
          <cell r="H18">
            <v>1201</v>
          </cell>
          <cell r="I18">
            <v>-1783.05</v>
          </cell>
        </row>
        <row r="19">
          <cell r="H19">
            <v>1210</v>
          </cell>
          <cell r="I19">
            <v>759.07</v>
          </cell>
        </row>
        <row r="20">
          <cell r="H20">
            <v>1215</v>
          </cell>
          <cell r="I20">
            <v>792378.21</v>
          </cell>
        </row>
        <row r="21">
          <cell r="H21">
            <v>1220</v>
          </cell>
          <cell r="I21">
            <v>15352950.819999998</v>
          </cell>
        </row>
        <row r="22">
          <cell r="H22">
            <v>1222</v>
          </cell>
          <cell r="I22">
            <v>-21358.080000000002</v>
          </cell>
        </row>
        <row r="23">
          <cell r="H23">
            <v>1223</v>
          </cell>
          <cell r="I23">
            <v>55166.32</v>
          </cell>
        </row>
        <row r="24">
          <cell r="H24">
            <v>1224</v>
          </cell>
          <cell r="I24">
            <v>0</v>
          </cell>
        </row>
        <row r="25">
          <cell r="H25">
            <v>1225</v>
          </cell>
          <cell r="I25">
            <v>699928.11</v>
          </cell>
        </row>
        <row r="26">
          <cell r="H26">
            <v>1226</v>
          </cell>
          <cell r="I26">
            <v>-6076.85</v>
          </cell>
        </row>
        <row r="27">
          <cell r="H27">
            <v>1227</v>
          </cell>
          <cell r="I27">
            <v>101968.53</v>
          </cell>
        </row>
        <row r="28">
          <cell r="H28">
            <v>1228</v>
          </cell>
          <cell r="I28">
            <v>0</v>
          </cell>
        </row>
        <row r="29">
          <cell r="H29">
            <v>1230</v>
          </cell>
          <cell r="I29">
            <v>41583.279999999999</v>
          </cell>
        </row>
        <row r="30">
          <cell r="H30">
            <v>1231</v>
          </cell>
          <cell r="I30">
            <v>-39422.94</v>
          </cell>
        </row>
        <row r="31">
          <cell r="H31">
            <v>1232</v>
          </cell>
          <cell r="I31">
            <v>1485255.15</v>
          </cell>
        </row>
        <row r="32">
          <cell r="H32">
            <v>1233</v>
          </cell>
          <cell r="I32">
            <v>0</v>
          </cell>
        </row>
        <row r="33">
          <cell r="H33">
            <v>1235</v>
          </cell>
          <cell r="I33">
            <v>136382.51</v>
          </cell>
        </row>
        <row r="34">
          <cell r="H34">
            <v>1236</v>
          </cell>
          <cell r="I34">
            <v>-592.44000000000005</v>
          </cell>
        </row>
        <row r="35">
          <cell r="H35">
            <v>1237</v>
          </cell>
          <cell r="I35">
            <v>4363.6499999999996</v>
          </cell>
        </row>
        <row r="36">
          <cell r="H36">
            <v>1238</v>
          </cell>
          <cell r="I36">
            <v>0</v>
          </cell>
        </row>
        <row r="37">
          <cell r="H37">
            <v>1240</v>
          </cell>
          <cell r="I37">
            <v>118295.09</v>
          </cell>
        </row>
        <row r="38">
          <cell r="H38">
            <v>1245</v>
          </cell>
          <cell r="I38">
            <v>0</v>
          </cell>
        </row>
        <row r="39">
          <cell r="H39">
            <v>1246</v>
          </cell>
          <cell r="I39">
            <v>0</v>
          </cell>
        </row>
        <row r="40">
          <cell r="H40">
            <v>1247</v>
          </cell>
          <cell r="I40">
            <v>0</v>
          </cell>
        </row>
        <row r="41">
          <cell r="H41">
            <v>1248</v>
          </cell>
          <cell r="I41">
            <v>45595.02</v>
          </cell>
        </row>
        <row r="42">
          <cell r="H42">
            <v>1250</v>
          </cell>
          <cell r="I42">
            <v>-4064.79</v>
          </cell>
        </row>
        <row r="43">
          <cell r="H43">
            <v>1251</v>
          </cell>
          <cell r="I43">
            <v>-549687.09</v>
          </cell>
        </row>
        <row r="44">
          <cell r="H44">
            <v>1255</v>
          </cell>
          <cell r="I44">
            <v>-292976.39</v>
          </cell>
        </row>
        <row r="45">
          <cell r="H45">
            <v>1300</v>
          </cell>
          <cell r="I45">
            <v>527376.29</v>
          </cell>
        </row>
        <row r="46">
          <cell r="H46">
            <v>1320</v>
          </cell>
          <cell r="I46">
            <v>357513.32</v>
          </cell>
        </row>
        <row r="47">
          <cell r="H47">
            <v>1400</v>
          </cell>
          <cell r="I47">
            <v>2030508.14</v>
          </cell>
        </row>
        <row r="48">
          <cell r="H48">
            <v>1600</v>
          </cell>
          <cell r="I48">
            <v>0</v>
          </cell>
        </row>
        <row r="49">
          <cell r="H49">
            <v>1630</v>
          </cell>
          <cell r="I49">
            <v>1443527.29</v>
          </cell>
        </row>
        <row r="50">
          <cell r="H50">
            <v>1631</v>
          </cell>
          <cell r="I50">
            <v>-1438671.77</v>
          </cell>
        </row>
        <row r="51">
          <cell r="H51">
            <v>1670</v>
          </cell>
          <cell r="I51">
            <v>148407.24</v>
          </cell>
        </row>
        <row r="52">
          <cell r="H52">
            <v>1671</v>
          </cell>
          <cell r="I52">
            <v>-136861.51999999999</v>
          </cell>
        </row>
        <row r="53">
          <cell r="H53">
            <v>1680</v>
          </cell>
          <cell r="I53">
            <v>897336.57</v>
          </cell>
        </row>
        <row r="54">
          <cell r="H54">
            <v>1681</v>
          </cell>
          <cell r="I54">
            <v>-897336.57</v>
          </cell>
        </row>
        <row r="55">
          <cell r="H55">
            <v>1690</v>
          </cell>
          <cell r="I55">
            <v>19099392.510000002</v>
          </cell>
        </row>
        <row r="56">
          <cell r="H56">
            <v>1691</v>
          </cell>
          <cell r="I56">
            <v>-17129893.670000002</v>
          </cell>
        </row>
        <row r="57">
          <cell r="H57">
            <v>1815</v>
          </cell>
          <cell r="I57">
            <v>4222075</v>
          </cell>
        </row>
        <row r="58">
          <cell r="H58">
            <v>1816</v>
          </cell>
          <cell r="I58">
            <v>-635075</v>
          </cell>
        </row>
        <row r="59">
          <cell r="H59">
            <v>1820</v>
          </cell>
          <cell r="I59">
            <v>20766563.490000002</v>
          </cell>
        </row>
        <row r="60">
          <cell r="H60">
            <v>1830</v>
          </cell>
          <cell r="I60">
            <v>-12192071.74</v>
          </cell>
        </row>
        <row r="61">
          <cell r="H61">
            <v>1900</v>
          </cell>
          <cell r="I61">
            <v>2783308.44</v>
          </cell>
        </row>
        <row r="62">
          <cell r="H62">
            <v>2037</v>
          </cell>
          <cell r="I62">
            <v>0</v>
          </cell>
        </row>
        <row r="63">
          <cell r="H63">
            <v>2038</v>
          </cell>
          <cell r="I63">
            <v>0</v>
          </cell>
        </row>
        <row r="64">
          <cell r="H64">
            <v>2039</v>
          </cell>
          <cell r="I64">
            <v>1810.99</v>
          </cell>
        </row>
        <row r="65">
          <cell r="H65">
            <v>2040</v>
          </cell>
          <cell r="I65">
            <v>4546.41</v>
          </cell>
        </row>
        <row r="66">
          <cell r="H66">
            <v>2041</v>
          </cell>
          <cell r="I66">
            <v>8442.39</v>
          </cell>
        </row>
        <row r="67">
          <cell r="H67">
            <v>2042</v>
          </cell>
          <cell r="I67">
            <v>15219.75</v>
          </cell>
        </row>
        <row r="68">
          <cell r="H68">
            <v>2043</v>
          </cell>
          <cell r="I68">
            <v>8662.3700000000008</v>
          </cell>
        </row>
        <row r="69">
          <cell r="H69">
            <v>2044</v>
          </cell>
          <cell r="I69">
            <v>96562.67</v>
          </cell>
        </row>
        <row r="70">
          <cell r="H70">
            <v>2045</v>
          </cell>
          <cell r="I70">
            <v>38295.74</v>
          </cell>
        </row>
        <row r="71">
          <cell r="H71">
            <v>2046</v>
          </cell>
          <cell r="I71">
            <v>0</v>
          </cell>
        </row>
        <row r="72">
          <cell r="H72">
            <v>2047</v>
          </cell>
          <cell r="I72">
            <v>0</v>
          </cell>
        </row>
        <row r="73">
          <cell r="H73">
            <v>2048</v>
          </cell>
          <cell r="I73">
            <v>0</v>
          </cell>
        </row>
        <row r="74">
          <cell r="H74">
            <v>2049</v>
          </cell>
          <cell r="I74">
            <v>-17623.02</v>
          </cell>
        </row>
        <row r="75">
          <cell r="H75">
            <v>2050</v>
          </cell>
          <cell r="I75">
            <v>-39665904.510000005</v>
          </cell>
        </row>
        <row r="76">
          <cell r="H76">
            <v>2051</v>
          </cell>
          <cell r="I76">
            <v>161513.64000000001</v>
          </cell>
        </row>
        <row r="77">
          <cell r="H77">
            <v>2052</v>
          </cell>
          <cell r="I77">
            <v>-195</v>
          </cell>
        </row>
        <row r="78">
          <cell r="H78">
            <v>2053</v>
          </cell>
          <cell r="I78">
            <v>-194.62</v>
          </cell>
        </row>
        <row r="79">
          <cell r="H79">
            <v>2054</v>
          </cell>
          <cell r="I79">
            <v>126443.74</v>
          </cell>
        </row>
        <row r="80">
          <cell r="H80">
            <v>2055</v>
          </cell>
          <cell r="I80">
            <v>755194.06</v>
          </cell>
        </row>
        <row r="81">
          <cell r="H81">
            <v>2056</v>
          </cell>
          <cell r="I81">
            <v>1493729.12</v>
          </cell>
        </row>
        <row r="82">
          <cell r="H82">
            <v>2057</v>
          </cell>
          <cell r="I82">
            <v>0</v>
          </cell>
        </row>
        <row r="83">
          <cell r="H83">
            <v>2058</v>
          </cell>
          <cell r="I83">
            <v>0</v>
          </cell>
        </row>
        <row r="84">
          <cell r="H84">
            <v>2059</v>
          </cell>
          <cell r="I84">
            <v>0</v>
          </cell>
        </row>
        <row r="85">
          <cell r="H85">
            <v>2060</v>
          </cell>
          <cell r="I85">
            <v>-1088106.43</v>
          </cell>
        </row>
        <row r="86">
          <cell r="H86">
            <v>2062</v>
          </cell>
          <cell r="I86">
            <v>-1577032.07</v>
          </cell>
        </row>
        <row r="87">
          <cell r="H87">
            <v>2065</v>
          </cell>
          <cell r="I87">
            <v>-768692.11</v>
          </cell>
        </row>
        <row r="88">
          <cell r="H88">
            <v>2066</v>
          </cell>
          <cell r="I88">
            <v>-962.27</v>
          </cell>
        </row>
        <row r="89">
          <cell r="H89">
            <v>2074</v>
          </cell>
          <cell r="I89">
            <v>-280803.38</v>
          </cell>
        </row>
        <row r="90">
          <cell r="H90">
            <v>2075</v>
          </cell>
          <cell r="I90">
            <v>-2174831.63</v>
          </cell>
        </row>
        <row r="91">
          <cell r="H91">
            <v>2076</v>
          </cell>
          <cell r="I91">
            <v>2123770.62</v>
          </cell>
        </row>
        <row r="92">
          <cell r="H92">
            <v>2100</v>
          </cell>
          <cell r="I92">
            <v>-610268.12</v>
          </cell>
        </row>
        <row r="93">
          <cell r="H93">
            <v>2240</v>
          </cell>
          <cell r="I93">
            <v>-478542.15</v>
          </cell>
        </row>
        <row r="94">
          <cell r="H94">
            <v>2241</v>
          </cell>
          <cell r="I94">
            <v>0</v>
          </cell>
        </row>
        <row r="95">
          <cell r="H95">
            <v>2245</v>
          </cell>
          <cell r="I95">
            <v>0</v>
          </cell>
        </row>
        <row r="96">
          <cell r="H96">
            <v>2250</v>
          </cell>
          <cell r="I96">
            <v>-125262.27</v>
          </cell>
        </row>
        <row r="97">
          <cell r="H97">
            <v>2260</v>
          </cell>
          <cell r="I97">
            <v>-79174.47</v>
          </cell>
        </row>
        <row r="98">
          <cell r="H98">
            <v>2261</v>
          </cell>
          <cell r="I98">
            <v>-13480.7</v>
          </cell>
        </row>
        <row r="99">
          <cell r="H99">
            <v>2270</v>
          </cell>
          <cell r="I99">
            <v>-57183.6</v>
          </cell>
        </row>
        <row r="100">
          <cell r="H100">
            <v>2280</v>
          </cell>
          <cell r="I100">
            <v>-6735.98</v>
          </cell>
        </row>
        <row r="101">
          <cell r="H101">
            <v>2282</v>
          </cell>
          <cell r="I101">
            <v>-906.29</v>
          </cell>
        </row>
        <row r="102">
          <cell r="H102">
            <v>2283</v>
          </cell>
          <cell r="I102">
            <v>-2580.23</v>
          </cell>
        </row>
        <row r="103">
          <cell r="H103">
            <v>2285</v>
          </cell>
          <cell r="I103">
            <v>-573506.81000000006</v>
          </cell>
        </row>
        <row r="104">
          <cell r="H104">
            <v>2320</v>
          </cell>
          <cell r="I104">
            <v>-255182.81</v>
          </cell>
        </row>
        <row r="105">
          <cell r="H105">
            <v>2325</v>
          </cell>
          <cell r="I105">
            <v>-196866.33</v>
          </cell>
        </row>
        <row r="106">
          <cell r="H106">
            <v>2330</v>
          </cell>
          <cell r="I106">
            <v>-462265.24</v>
          </cell>
        </row>
        <row r="107">
          <cell r="H107">
            <v>2335</v>
          </cell>
          <cell r="I107">
            <v>-2136738.0099999998</v>
          </cell>
        </row>
        <row r="108">
          <cell r="H108">
            <v>2336</v>
          </cell>
          <cell r="I108">
            <v>-422213.4</v>
          </cell>
        </row>
        <row r="109">
          <cell r="H109">
            <v>2337</v>
          </cell>
          <cell r="I109">
            <v>-1769325.59</v>
          </cell>
        </row>
        <row r="110">
          <cell r="H110">
            <v>2340</v>
          </cell>
          <cell r="I110">
            <v>-265208</v>
          </cell>
        </row>
        <row r="111">
          <cell r="H111">
            <v>2342</v>
          </cell>
          <cell r="I111">
            <v>-90453.29</v>
          </cell>
        </row>
        <row r="112">
          <cell r="H112">
            <v>2344</v>
          </cell>
          <cell r="I112">
            <v>-11506.36</v>
          </cell>
        </row>
        <row r="113">
          <cell r="H113">
            <v>2345</v>
          </cell>
          <cell r="I113">
            <v>-135941.99</v>
          </cell>
        </row>
        <row r="114">
          <cell r="H114">
            <v>2346</v>
          </cell>
          <cell r="I114">
            <v>-1430.76</v>
          </cell>
        </row>
        <row r="115">
          <cell r="H115">
            <v>2350</v>
          </cell>
          <cell r="I115">
            <v>-12001.47</v>
          </cell>
        </row>
        <row r="116">
          <cell r="H116">
            <v>2412</v>
          </cell>
          <cell r="I116">
            <v>-563177.84</v>
          </cell>
        </row>
        <row r="117">
          <cell r="H117">
            <v>2413</v>
          </cell>
          <cell r="I117">
            <v>-13982.95</v>
          </cell>
        </row>
        <row r="118">
          <cell r="H118">
            <v>2414</v>
          </cell>
          <cell r="I118">
            <v>-181105.34</v>
          </cell>
        </row>
        <row r="119">
          <cell r="H119">
            <v>2416</v>
          </cell>
          <cell r="I119">
            <v>-173264.99</v>
          </cell>
        </row>
        <row r="120">
          <cell r="H120">
            <v>2417</v>
          </cell>
          <cell r="I120">
            <v>-380054.36</v>
          </cell>
        </row>
        <row r="121">
          <cell r="H121">
            <v>2418</v>
          </cell>
          <cell r="I121">
            <v>0.03</v>
          </cell>
        </row>
        <row r="122">
          <cell r="H122">
            <v>2419</v>
          </cell>
          <cell r="I122">
            <v>-236168.86</v>
          </cell>
        </row>
        <row r="123">
          <cell r="H123">
            <v>2604</v>
          </cell>
          <cell r="I123">
            <v>-1004746.67</v>
          </cell>
        </row>
        <row r="124">
          <cell r="H124">
            <v>2605</v>
          </cell>
          <cell r="I124">
            <v>-1926.53</v>
          </cell>
        </row>
        <row r="125">
          <cell r="H125">
            <v>2606</v>
          </cell>
          <cell r="I125">
            <v>-4072.48</v>
          </cell>
        </row>
        <row r="126">
          <cell r="H126">
            <v>2607</v>
          </cell>
          <cell r="I126">
            <v>-1985.33</v>
          </cell>
        </row>
        <row r="127">
          <cell r="H127">
            <v>2608</v>
          </cell>
          <cell r="I127">
            <v>-1751.77</v>
          </cell>
        </row>
        <row r="128">
          <cell r="H128">
            <v>2609</v>
          </cell>
          <cell r="I128">
            <v>-13418.21</v>
          </cell>
        </row>
        <row r="129">
          <cell r="H129">
            <v>2670</v>
          </cell>
          <cell r="I129">
            <v>-15195</v>
          </cell>
        </row>
        <row r="130">
          <cell r="H130">
            <v>2671</v>
          </cell>
          <cell r="I130">
            <v>-393803386.90999997</v>
          </cell>
        </row>
        <row r="131">
          <cell r="H131">
            <v>2680</v>
          </cell>
          <cell r="I131">
            <v>-1825</v>
          </cell>
        </row>
        <row r="132">
          <cell r="H132">
            <v>2681</v>
          </cell>
          <cell r="I132">
            <v>-23498175.010000002</v>
          </cell>
        </row>
        <row r="133">
          <cell r="H133">
            <v>2740</v>
          </cell>
          <cell r="I133">
            <v>417047698.06999999</v>
          </cell>
        </row>
        <row r="134">
          <cell r="H134">
            <v>2741</v>
          </cell>
          <cell r="I134">
            <v>-2692000</v>
          </cell>
        </row>
        <row r="135">
          <cell r="H135">
            <v>3000</v>
          </cell>
          <cell r="I135">
            <v>-410455691.20999998</v>
          </cell>
        </row>
        <row r="136">
          <cell r="H136">
            <v>3001</v>
          </cell>
          <cell r="I136">
            <v>-706036.47</v>
          </cell>
        </row>
        <row r="137">
          <cell r="H137">
            <v>3002</v>
          </cell>
          <cell r="I137">
            <v>29228.240000000002</v>
          </cell>
        </row>
        <row r="138">
          <cell r="H138">
            <v>3003</v>
          </cell>
          <cell r="I138">
            <v>-2745.8</v>
          </cell>
        </row>
        <row r="139">
          <cell r="H139">
            <v>3005</v>
          </cell>
          <cell r="I139">
            <v>50307.93</v>
          </cell>
        </row>
        <row r="140">
          <cell r="H140">
            <v>3006</v>
          </cell>
          <cell r="I140">
            <v>60586.06</v>
          </cell>
        </row>
        <row r="141">
          <cell r="H141">
            <v>3007</v>
          </cell>
          <cell r="I141">
            <v>0</v>
          </cell>
        </row>
        <row r="142">
          <cell r="H142">
            <v>3010</v>
          </cell>
          <cell r="I142">
            <v>-3270544.31</v>
          </cell>
        </row>
        <row r="143">
          <cell r="H143">
            <v>3100</v>
          </cell>
          <cell r="I143">
            <v>-25095462.719999999</v>
          </cell>
        </row>
        <row r="144">
          <cell r="H144">
            <v>3300</v>
          </cell>
          <cell r="I144">
            <v>-3804295.16</v>
          </cell>
        </row>
        <row r="145">
          <cell r="H145">
            <v>3400</v>
          </cell>
          <cell r="I145">
            <v>-31329.82</v>
          </cell>
        </row>
        <row r="146">
          <cell r="H146">
            <v>3500</v>
          </cell>
          <cell r="I146">
            <v>-12607454.130000001</v>
          </cell>
        </row>
        <row r="147">
          <cell r="H147">
            <v>3700</v>
          </cell>
          <cell r="I147">
            <v>12895557.369999999</v>
          </cell>
        </row>
        <row r="148">
          <cell r="H148">
            <v>3900</v>
          </cell>
          <cell r="I148">
            <v>14470.67</v>
          </cell>
        </row>
        <row r="149">
          <cell r="H149">
            <v>4000</v>
          </cell>
          <cell r="I149">
            <v>400433424.18000001</v>
          </cell>
        </row>
        <row r="150">
          <cell r="H150">
            <v>4010</v>
          </cell>
          <cell r="I150">
            <v>3104817.12</v>
          </cell>
        </row>
        <row r="151">
          <cell r="H151">
            <v>4100</v>
          </cell>
          <cell r="I151">
            <v>12010344.43</v>
          </cell>
        </row>
        <row r="152">
          <cell r="H152">
            <v>4105</v>
          </cell>
          <cell r="I152">
            <v>494530.46</v>
          </cell>
        </row>
        <row r="153">
          <cell r="H153">
            <v>4200</v>
          </cell>
          <cell r="I153">
            <v>-375152.29</v>
          </cell>
        </row>
        <row r="154">
          <cell r="H154">
            <v>4300</v>
          </cell>
          <cell r="I154">
            <v>-21738730.960000001</v>
          </cell>
        </row>
        <row r="155">
          <cell r="H155">
            <v>4320</v>
          </cell>
          <cell r="I155">
            <v>-3612130.39</v>
          </cell>
        </row>
        <row r="156">
          <cell r="H156">
            <v>4400</v>
          </cell>
          <cell r="I156">
            <v>-13339656.460000001</v>
          </cell>
        </row>
        <row r="157">
          <cell r="H157">
            <v>4405</v>
          </cell>
          <cell r="I157">
            <v>1475000</v>
          </cell>
        </row>
        <row r="158">
          <cell r="H158">
            <v>4600</v>
          </cell>
          <cell r="I158">
            <v>189869.4</v>
          </cell>
        </row>
        <row r="159">
          <cell r="H159">
            <v>5000</v>
          </cell>
          <cell r="I159">
            <v>8660619.1699999999</v>
          </cell>
        </row>
        <row r="160">
          <cell r="H160">
            <v>5005</v>
          </cell>
          <cell r="I160">
            <v>1933982.82</v>
          </cell>
        </row>
        <row r="161">
          <cell r="H161">
            <v>5010</v>
          </cell>
          <cell r="I161">
            <v>814773.64</v>
          </cell>
        </row>
        <row r="162">
          <cell r="H162">
            <v>5015</v>
          </cell>
          <cell r="I162">
            <v>656347.55000000005</v>
          </cell>
        </row>
        <row r="163">
          <cell r="H163">
            <v>5016</v>
          </cell>
          <cell r="I163">
            <v>497186.89</v>
          </cell>
        </row>
        <row r="164">
          <cell r="H164">
            <v>5021</v>
          </cell>
          <cell r="I164">
            <v>56445.62</v>
          </cell>
        </row>
        <row r="165">
          <cell r="H165">
            <v>5025</v>
          </cell>
          <cell r="I165">
            <v>442388.76</v>
          </cell>
        </row>
        <row r="166">
          <cell r="H166">
            <v>5030</v>
          </cell>
          <cell r="I166">
            <v>1577.5</v>
          </cell>
        </row>
        <row r="167">
          <cell r="H167">
            <v>5035</v>
          </cell>
          <cell r="I167">
            <v>820587.41</v>
          </cell>
        </row>
        <row r="168">
          <cell r="H168">
            <v>5040</v>
          </cell>
          <cell r="I168">
            <v>32773.49</v>
          </cell>
        </row>
        <row r="169">
          <cell r="H169">
            <v>5100</v>
          </cell>
          <cell r="I169">
            <v>3622135.86</v>
          </cell>
        </row>
        <row r="170">
          <cell r="H170">
            <v>5105</v>
          </cell>
          <cell r="I170">
            <v>10478647.060000001</v>
          </cell>
        </row>
        <row r="171">
          <cell r="H171">
            <v>5107</v>
          </cell>
          <cell r="I171">
            <v>4175739.07</v>
          </cell>
        </row>
        <row r="172">
          <cell r="H172">
            <v>5115</v>
          </cell>
          <cell r="I172">
            <v>155593.62</v>
          </cell>
        </row>
        <row r="173">
          <cell r="H173">
            <v>5120</v>
          </cell>
          <cell r="I173">
            <v>260631.09</v>
          </cell>
        </row>
        <row r="174">
          <cell r="H174">
            <v>5125</v>
          </cell>
          <cell r="I174">
            <v>5400</v>
          </cell>
        </row>
        <row r="175">
          <cell r="H175">
            <v>5128</v>
          </cell>
          <cell r="I175">
            <v>1466249.82</v>
          </cell>
        </row>
        <row r="176">
          <cell r="H176">
            <v>5130</v>
          </cell>
          <cell r="I176">
            <v>6624</v>
          </cell>
        </row>
        <row r="177">
          <cell r="H177">
            <v>5134</v>
          </cell>
          <cell r="I177">
            <v>1186621.6200000001</v>
          </cell>
        </row>
        <row r="178">
          <cell r="H178">
            <v>5135</v>
          </cell>
          <cell r="I178">
            <v>5147.6000000000004</v>
          </cell>
        </row>
        <row r="179">
          <cell r="H179">
            <v>5137</v>
          </cell>
          <cell r="I179">
            <v>1417911.43</v>
          </cell>
        </row>
        <row r="180">
          <cell r="H180">
            <v>5138</v>
          </cell>
          <cell r="I180">
            <v>239719.44</v>
          </cell>
        </row>
        <row r="181">
          <cell r="H181">
            <v>5139</v>
          </cell>
          <cell r="I181">
            <v>50271.05</v>
          </cell>
        </row>
        <row r="182">
          <cell r="H182">
            <v>5140</v>
          </cell>
          <cell r="I182">
            <v>93531.13</v>
          </cell>
        </row>
        <row r="183">
          <cell r="H183">
            <v>5141</v>
          </cell>
          <cell r="I183">
            <v>18661.419999999998</v>
          </cell>
        </row>
        <row r="184">
          <cell r="H184">
            <v>5142</v>
          </cell>
          <cell r="I184">
            <v>2033142.01</v>
          </cell>
        </row>
        <row r="185">
          <cell r="H185">
            <v>5143</v>
          </cell>
          <cell r="I185">
            <v>596110.85</v>
          </cell>
        </row>
        <row r="186">
          <cell r="H186">
            <v>5145</v>
          </cell>
          <cell r="I186">
            <v>485820.75</v>
          </cell>
        </row>
        <row r="187">
          <cell r="H187">
            <v>5150</v>
          </cell>
          <cell r="I187">
            <v>4395195.59</v>
          </cell>
        </row>
        <row r="188">
          <cell r="H188">
            <v>5151</v>
          </cell>
          <cell r="I188">
            <v>422079.05</v>
          </cell>
        </row>
        <row r="189">
          <cell r="H189">
            <v>5152</v>
          </cell>
          <cell r="I189">
            <v>445000</v>
          </cell>
        </row>
        <row r="190">
          <cell r="H190">
            <v>5160</v>
          </cell>
          <cell r="I190">
            <v>7570289.8200000003</v>
          </cell>
        </row>
        <row r="191">
          <cell r="H191">
            <v>5165</v>
          </cell>
          <cell r="I191">
            <v>5785</v>
          </cell>
        </row>
        <row r="192">
          <cell r="H192">
            <v>5400</v>
          </cell>
          <cell r="I192">
            <v>644425.31000000006</v>
          </cell>
        </row>
        <row r="193">
          <cell r="H193">
            <v>5401</v>
          </cell>
          <cell r="I193">
            <v>206425.31</v>
          </cell>
        </row>
        <row r="194">
          <cell r="H194">
            <v>5409</v>
          </cell>
          <cell r="I194">
            <v>240</v>
          </cell>
        </row>
        <row r="195">
          <cell r="H195">
            <v>5440</v>
          </cell>
          <cell r="I195">
            <v>11.04</v>
          </cell>
        </row>
        <row r="196">
          <cell r="H196">
            <v>5441</v>
          </cell>
          <cell r="I196">
            <v>19939.150000000001</v>
          </cell>
        </row>
        <row r="197">
          <cell r="H197">
            <v>5442</v>
          </cell>
          <cell r="I197">
            <v>26919.45</v>
          </cell>
        </row>
        <row r="198">
          <cell r="H198">
            <v>5443</v>
          </cell>
          <cell r="I198">
            <v>24599.11</v>
          </cell>
        </row>
        <row r="199">
          <cell r="H199">
            <v>5444</v>
          </cell>
          <cell r="I199">
            <v>49775.7</v>
          </cell>
        </row>
        <row r="200">
          <cell r="H200">
            <v>5445</v>
          </cell>
          <cell r="I200">
            <v>374196.79</v>
          </cell>
        </row>
        <row r="201">
          <cell r="H201">
            <v>5446</v>
          </cell>
          <cell r="I201">
            <v>40681.15</v>
          </cell>
        </row>
        <row r="202">
          <cell r="H202">
            <v>5450</v>
          </cell>
          <cell r="I202">
            <v>862584.91</v>
          </cell>
        </row>
        <row r="203">
          <cell r="H203">
            <v>5451</v>
          </cell>
          <cell r="I203">
            <v>275979.40000000002</v>
          </cell>
        </row>
        <row r="204">
          <cell r="H204">
            <v>5452</v>
          </cell>
          <cell r="I204">
            <v>117892.84</v>
          </cell>
        </row>
        <row r="205">
          <cell r="H205">
            <v>5453</v>
          </cell>
          <cell r="I205">
            <v>345047.52</v>
          </cell>
        </row>
        <row r="206">
          <cell r="H206">
            <v>5454</v>
          </cell>
          <cell r="I206">
            <v>493179.64</v>
          </cell>
        </row>
        <row r="207">
          <cell r="H207">
            <v>5460</v>
          </cell>
          <cell r="I207">
            <v>66039.37</v>
          </cell>
        </row>
        <row r="208">
          <cell r="H208">
            <v>5461</v>
          </cell>
          <cell r="I208">
            <v>134090.91</v>
          </cell>
        </row>
        <row r="209">
          <cell r="H209">
            <v>5462</v>
          </cell>
          <cell r="I209">
            <v>-89808.39</v>
          </cell>
        </row>
        <row r="210">
          <cell r="H210">
            <v>5464</v>
          </cell>
          <cell r="I210">
            <v>31192.84</v>
          </cell>
        </row>
        <row r="211">
          <cell r="H211">
            <v>5466</v>
          </cell>
          <cell r="I211">
            <v>20196.78</v>
          </cell>
        </row>
        <row r="212">
          <cell r="H212">
            <v>5470</v>
          </cell>
          <cell r="I212">
            <v>124718.55</v>
          </cell>
        </row>
        <row r="213">
          <cell r="H213">
            <v>5474</v>
          </cell>
          <cell r="I213">
            <v>283197.77</v>
          </cell>
        </row>
        <row r="214">
          <cell r="H214">
            <v>5476</v>
          </cell>
          <cell r="I214">
            <v>739670.38</v>
          </cell>
        </row>
        <row r="215">
          <cell r="H215">
            <v>5478</v>
          </cell>
          <cell r="I215">
            <v>3546.08</v>
          </cell>
        </row>
        <row r="216">
          <cell r="H216">
            <v>5900</v>
          </cell>
          <cell r="I216">
            <v>347004.73</v>
          </cell>
        </row>
        <row r="217">
          <cell r="H217">
            <v>6000</v>
          </cell>
          <cell r="I217">
            <v>69771.12</v>
          </cell>
        </row>
        <row r="218">
          <cell r="H218">
            <v>6005</v>
          </cell>
          <cell r="I218">
            <v>261018.92</v>
          </cell>
        </row>
        <row r="219">
          <cell r="H219">
            <v>6006</v>
          </cell>
          <cell r="I219">
            <v>-15369.24</v>
          </cell>
        </row>
        <row r="220">
          <cell r="H220">
            <v>6007</v>
          </cell>
          <cell r="I220">
            <v>243035.69</v>
          </cell>
        </row>
        <row r="221">
          <cell r="H221">
            <v>6010</v>
          </cell>
          <cell r="I221">
            <v>-700.13</v>
          </cell>
        </row>
        <row r="222">
          <cell r="H222">
            <v>8000</v>
          </cell>
          <cell r="I222">
            <v>-485505.7</v>
          </cell>
        </row>
        <row r="223">
          <cell r="H223">
            <v>8005</v>
          </cell>
          <cell r="I223">
            <v>315190.59999999998</v>
          </cell>
        </row>
        <row r="224">
          <cell r="H224">
            <v>8006</v>
          </cell>
          <cell r="I224">
            <v>-279.56</v>
          </cell>
        </row>
        <row r="225">
          <cell r="H225">
            <v>9997</v>
          </cell>
          <cell r="I225">
            <v>0</v>
          </cell>
        </row>
        <row r="226">
          <cell r="H226" t="str">
            <v>Grand Total</v>
          </cell>
          <cell r="I226">
            <v>-1.62422679750307E-8</v>
          </cell>
        </row>
        <row r="334">
          <cell r="L334" t="str">
            <v>Account</v>
          </cell>
          <cell r="M334" t="str">
            <v>Total</v>
          </cell>
        </row>
        <row r="335">
          <cell r="L335">
            <v>1022</v>
          </cell>
          <cell r="M335">
            <v>-3489.5</v>
          </cell>
        </row>
        <row r="336">
          <cell r="L336">
            <v>1215</v>
          </cell>
          <cell r="M336">
            <v>145428.42000000001</v>
          </cell>
        </row>
        <row r="337">
          <cell r="L337">
            <v>1220</v>
          </cell>
          <cell r="M337">
            <v>-131.51</v>
          </cell>
        </row>
        <row r="338">
          <cell r="L338">
            <v>1225</v>
          </cell>
          <cell r="M338">
            <v>26120.94</v>
          </cell>
        </row>
        <row r="339">
          <cell r="L339">
            <v>1226</v>
          </cell>
          <cell r="M339">
            <v>3140.31</v>
          </cell>
        </row>
        <row r="340">
          <cell r="L340">
            <v>1230</v>
          </cell>
          <cell r="M340">
            <v>99</v>
          </cell>
        </row>
        <row r="341">
          <cell r="L341">
            <v>1248</v>
          </cell>
          <cell r="M341">
            <v>-45595.02</v>
          </cell>
        </row>
        <row r="342">
          <cell r="L342">
            <v>2050</v>
          </cell>
          <cell r="M342">
            <v>-116228.5</v>
          </cell>
        </row>
        <row r="343">
          <cell r="L343">
            <v>2055</v>
          </cell>
          <cell r="M343">
            <v>17409.759999999998</v>
          </cell>
        </row>
        <row r="344">
          <cell r="L344">
            <v>2056</v>
          </cell>
          <cell r="M344">
            <v>-17271.95</v>
          </cell>
        </row>
        <row r="345">
          <cell r="L345">
            <v>2060</v>
          </cell>
          <cell r="M345">
            <v>-37.4</v>
          </cell>
        </row>
        <row r="346">
          <cell r="L346">
            <v>2062</v>
          </cell>
          <cell r="M346">
            <v>-1226.3800000000001</v>
          </cell>
        </row>
        <row r="347">
          <cell r="L347">
            <v>2065</v>
          </cell>
          <cell r="M347">
            <v>-2354.41</v>
          </cell>
        </row>
        <row r="348">
          <cell r="L348">
            <v>2075</v>
          </cell>
          <cell r="M348">
            <v>7086.84</v>
          </cell>
        </row>
        <row r="349">
          <cell r="L349">
            <v>2076</v>
          </cell>
          <cell r="M349">
            <v>3050.96</v>
          </cell>
        </row>
        <row r="350">
          <cell r="L350">
            <v>2100</v>
          </cell>
          <cell r="M350">
            <v>0</v>
          </cell>
        </row>
        <row r="351">
          <cell r="L351">
            <v>2110</v>
          </cell>
          <cell r="M351">
            <v>4836.2299999999996</v>
          </cell>
        </row>
        <row r="352">
          <cell r="L352">
            <v>2111</v>
          </cell>
          <cell r="M352">
            <v>-4741.01</v>
          </cell>
        </row>
        <row r="353">
          <cell r="L353">
            <v>2112</v>
          </cell>
          <cell r="M353">
            <v>-3782.08</v>
          </cell>
        </row>
        <row r="354">
          <cell r="L354">
            <v>2113</v>
          </cell>
          <cell r="M354">
            <v>-987.91</v>
          </cell>
        </row>
        <row r="355">
          <cell r="L355">
            <v>2114</v>
          </cell>
          <cell r="M355">
            <v>2573.9899999999998</v>
          </cell>
        </row>
        <row r="356">
          <cell r="L356">
            <v>2115</v>
          </cell>
          <cell r="M356">
            <v>-2874.89</v>
          </cell>
        </row>
        <row r="357">
          <cell r="L357">
            <v>2116</v>
          </cell>
          <cell r="M357">
            <v>217.3</v>
          </cell>
        </row>
        <row r="358">
          <cell r="L358">
            <v>2117</v>
          </cell>
          <cell r="M358">
            <v>-242.11</v>
          </cell>
        </row>
        <row r="359">
          <cell r="L359">
            <v>2118</v>
          </cell>
          <cell r="M359">
            <v>369.94</v>
          </cell>
        </row>
        <row r="360">
          <cell r="L360">
            <v>2119</v>
          </cell>
          <cell r="M360">
            <v>-382.72</v>
          </cell>
        </row>
        <row r="361">
          <cell r="L361">
            <v>2120</v>
          </cell>
          <cell r="M361">
            <v>-14.79</v>
          </cell>
        </row>
        <row r="362">
          <cell r="L362">
            <v>2121</v>
          </cell>
          <cell r="M362">
            <v>-94.53</v>
          </cell>
        </row>
        <row r="363">
          <cell r="L363">
            <v>2124</v>
          </cell>
          <cell r="M363">
            <v>-335.82</v>
          </cell>
        </row>
        <row r="364">
          <cell r="L364">
            <v>2125</v>
          </cell>
          <cell r="M364">
            <v>-189.47</v>
          </cell>
        </row>
        <row r="365">
          <cell r="L365">
            <v>2126</v>
          </cell>
          <cell r="M365">
            <v>-24.59</v>
          </cell>
        </row>
        <row r="366">
          <cell r="L366">
            <v>2345</v>
          </cell>
          <cell r="M366">
            <v>-13430.75</v>
          </cell>
        </row>
        <row r="367">
          <cell r="L367">
            <v>2350</v>
          </cell>
          <cell r="M367">
            <v>84.51</v>
          </cell>
        </row>
        <row r="368">
          <cell r="L368">
            <v>2674</v>
          </cell>
          <cell r="M368">
            <v>36827.78</v>
          </cell>
        </row>
        <row r="369">
          <cell r="L369">
            <v>2740</v>
          </cell>
          <cell r="M369">
            <v>27627.97</v>
          </cell>
        </row>
        <row r="370">
          <cell r="L370">
            <v>3000</v>
          </cell>
          <cell r="M370">
            <v>-865620.4</v>
          </cell>
        </row>
        <row r="371">
          <cell r="L371">
            <v>3500</v>
          </cell>
          <cell r="M371">
            <v>-30487.46</v>
          </cell>
        </row>
        <row r="372">
          <cell r="L372">
            <v>3700</v>
          </cell>
          <cell r="M372">
            <v>34697.769999999997</v>
          </cell>
        </row>
        <row r="373">
          <cell r="L373">
            <v>3900</v>
          </cell>
          <cell r="M373">
            <v>69</v>
          </cell>
        </row>
        <row r="374">
          <cell r="L374">
            <v>4000</v>
          </cell>
          <cell r="M374">
            <v>773608.95999999996</v>
          </cell>
        </row>
        <row r="375">
          <cell r="L375">
            <v>4100</v>
          </cell>
          <cell r="M375">
            <v>26260.14</v>
          </cell>
        </row>
        <row r="376">
          <cell r="L376">
            <v>4300</v>
          </cell>
          <cell r="M376">
            <v>1024.53</v>
          </cell>
        </row>
        <row r="377">
          <cell r="L377">
            <v>4400</v>
          </cell>
          <cell r="M377">
            <v>-33591.56</v>
          </cell>
        </row>
        <row r="378">
          <cell r="L378">
            <v>5105</v>
          </cell>
          <cell r="M378">
            <v>11837.48</v>
          </cell>
        </row>
        <row r="379">
          <cell r="L379">
            <v>5137</v>
          </cell>
          <cell r="M379">
            <v>1400.92</v>
          </cell>
        </row>
        <row r="380">
          <cell r="L380">
            <v>5138</v>
          </cell>
          <cell r="M380">
            <v>35.549999999999997</v>
          </cell>
        </row>
        <row r="381">
          <cell r="L381">
            <v>5142</v>
          </cell>
          <cell r="M381">
            <v>3789.67</v>
          </cell>
        </row>
        <row r="382">
          <cell r="L382">
            <v>5151</v>
          </cell>
          <cell r="M382">
            <v>-20835.939999999999</v>
          </cell>
        </row>
        <row r="383">
          <cell r="L383">
            <v>5160</v>
          </cell>
          <cell r="M383">
            <v>19642.580000000002</v>
          </cell>
        </row>
        <row r="384">
          <cell r="L384">
            <v>5470</v>
          </cell>
          <cell r="M384">
            <v>3268.29</v>
          </cell>
        </row>
        <row r="385">
          <cell r="L385">
            <v>5474</v>
          </cell>
          <cell r="M385">
            <v>136.13999999999999</v>
          </cell>
        </row>
        <row r="386">
          <cell r="L386">
            <v>5476</v>
          </cell>
          <cell r="M386">
            <v>996.83</v>
          </cell>
        </row>
        <row r="387">
          <cell r="L387">
            <v>6000</v>
          </cell>
          <cell r="M387">
            <v>11410.89</v>
          </cell>
        </row>
        <row r="388">
          <cell r="L388">
            <v>6007</v>
          </cell>
          <cell r="M388">
            <v>999.25</v>
          </cell>
        </row>
        <row r="389">
          <cell r="L389">
            <v>8006</v>
          </cell>
          <cell r="M389">
            <v>-81.25</v>
          </cell>
        </row>
        <row r="390">
          <cell r="L390">
            <v>8011</v>
          </cell>
          <cell r="M390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">
          <cell r="H4" t="str">
            <v>Account</v>
          </cell>
          <cell r="I4" t="str">
            <v>Total</v>
          </cell>
        </row>
        <row r="5">
          <cell r="H5">
            <v>1010</v>
          </cell>
          <cell r="I5">
            <v>1500</v>
          </cell>
        </row>
        <row r="6">
          <cell r="H6">
            <v>1020</v>
          </cell>
          <cell r="I6">
            <v>3303.17</v>
          </cell>
        </row>
        <row r="7">
          <cell r="H7">
            <v>1025</v>
          </cell>
          <cell r="I7">
            <v>1500.47</v>
          </cell>
        </row>
        <row r="8">
          <cell r="H8">
            <v>1030</v>
          </cell>
          <cell r="I8">
            <v>17649800.27</v>
          </cell>
        </row>
        <row r="9">
          <cell r="H9">
            <v>1040</v>
          </cell>
          <cell r="I9">
            <v>0</v>
          </cell>
        </row>
        <row r="10">
          <cell r="H10">
            <v>1050</v>
          </cell>
          <cell r="I10">
            <v>75000</v>
          </cell>
        </row>
        <row r="11">
          <cell r="H11">
            <v>1051</v>
          </cell>
          <cell r="I11">
            <v>1946.33</v>
          </cell>
        </row>
        <row r="12">
          <cell r="H12">
            <v>1053</v>
          </cell>
          <cell r="I12">
            <v>532.16999999999996</v>
          </cell>
        </row>
        <row r="13">
          <cell r="H13">
            <v>1054</v>
          </cell>
          <cell r="I13">
            <v>2744.43</v>
          </cell>
        </row>
        <row r="14">
          <cell r="H14">
            <v>1062</v>
          </cell>
          <cell r="I14">
            <v>2134.6799999999998</v>
          </cell>
        </row>
        <row r="15">
          <cell r="H15">
            <v>1080</v>
          </cell>
          <cell r="I15">
            <v>10726.32</v>
          </cell>
        </row>
        <row r="16">
          <cell r="H16">
            <v>1081</v>
          </cell>
          <cell r="I16">
            <v>0</v>
          </cell>
        </row>
        <row r="17">
          <cell r="H17">
            <v>1201</v>
          </cell>
          <cell r="I17">
            <v>16455.41</v>
          </cell>
        </row>
        <row r="18">
          <cell r="H18">
            <v>1210</v>
          </cell>
          <cell r="I18">
            <v>5450.48</v>
          </cell>
        </row>
        <row r="19">
          <cell r="H19">
            <v>1215</v>
          </cell>
          <cell r="I19">
            <v>178958.38</v>
          </cell>
        </row>
        <row r="20">
          <cell r="H20">
            <v>1220</v>
          </cell>
          <cell r="I20">
            <v>10520577.92</v>
          </cell>
        </row>
        <row r="21">
          <cell r="H21">
            <v>1222</v>
          </cell>
          <cell r="I21">
            <v>-26762.13</v>
          </cell>
        </row>
        <row r="22">
          <cell r="H22">
            <v>1225</v>
          </cell>
          <cell r="I22">
            <v>602906.1</v>
          </cell>
        </row>
        <row r="23">
          <cell r="H23">
            <v>1226</v>
          </cell>
          <cell r="I23">
            <v>0</v>
          </cell>
        </row>
        <row r="24">
          <cell r="H24">
            <v>1227</v>
          </cell>
          <cell r="I24">
            <v>137460.03</v>
          </cell>
        </row>
        <row r="25">
          <cell r="H25">
            <v>1228</v>
          </cell>
          <cell r="I25">
            <v>0</v>
          </cell>
        </row>
        <row r="26">
          <cell r="H26">
            <v>1230</v>
          </cell>
          <cell r="I26">
            <v>265488.28999999998</v>
          </cell>
        </row>
        <row r="27">
          <cell r="H27">
            <v>1231</v>
          </cell>
          <cell r="I27">
            <v>0</v>
          </cell>
        </row>
        <row r="28">
          <cell r="H28">
            <v>1232</v>
          </cell>
          <cell r="I28">
            <v>359781.25</v>
          </cell>
        </row>
        <row r="29">
          <cell r="H29">
            <v>1233</v>
          </cell>
          <cell r="I29">
            <v>0</v>
          </cell>
        </row>
        <row r="30">
          <cell r="H30">
            <v>1235</v>
          </cell>
          <cell r="I30">
            <v>42622.33</v>
          </cell>
        </row>
        <row r="31">
          <cell r="H31">
            <v>1236</v>
          </cell>
          <cell r="I31">
            <v>0</v>
          </cell>
        </row>
        <row r="32">
          <cell r="H32">
            <v>1237</v>
          </cell>
          <cell r="I32">
            <v>2498.23</v>
          </cell>
        </row>
        <row r="33">
          <cell r="H33">
            <v>1238</v>
          </cell>
          <cell r="I33">
            <v>0</v>
          </cell>
        </row>
        <row r="34">
          <cell r="H34">
            <v>1240</v>
          </cell>
          <cell r="I34">
            <v>2894290.67</v>
          </cell>
        </row>
        <row r="35">
          <cell r="H35">
            <v>1245</v>
          </cell>
          <cell r="I35">
            <v>134.45999999903142</v>
          </cell>
        </row>
        <row r="36">
          <cell r="H36">
            <v>1246</v>
          </cell>
          <cell r="I36">
            <v>0</v>
          </cell>
        </row>
        <row r="37">
          <cell r="H37">
            <v>1247</v>
          </cell>
          <cell r="I37">
            <v>0</v>
          </cell>
        </row>
        <row r="38">
          <cell r="H38">
            <v>1248</v>
          </cell>
          <cell r="I38">
            <v>45595.02</v>
          </cell>
        </row>
        <row r="39">
          <cell r="H39">
            <v>1250</v>
          </cell>
          <cell r="I39">
            <v>-19106.14</v>
          </cell>
        </row>
        <row r="40">
          <cell r="H40">
            <v>1251</v>
          </cell>
          <cell r="I40">
            <v>-362463.35</v>
          </cell>
        </row>
        <row r="41">
          <cell r="H41">
            <v>1255</v>
          </cell>
          <cell r="I41">
            <v>-161339.89000000001</v>
          </cell>
        </row>
        <row r="42">
          <cell r="H42">
            <v>1300</v>
          </cell>
          <cell r="I42">
            <v>442243.03</v>
          </cell>
        </row>
        <row r="43">
          <cell r="H43">
            <v>1310</v>
          </cell>
          <cell r="I43">
            <v>4703.29</v>
          </cell>
        </row>
        <row r="44">
          <cell r="H44">
            <v>1320</v>
          </cell>
          <cell r="I44">
            <v>232219.19</v>
          </cell>
        </row>
        <row r="45">
          <cell r="H45">
            <v>1335</v>
          </cell>
          <cell r="I45">
            <v>0</v>
          </cell>
        </row>
        <row r="46">
          <cell r="H46">
            <v>1400</v>
          </cell>
          <cell r="I46">
            <v>2030508.14</v>
          </cell>
        </row>
        <row r="47">
          <cell r="H47">
            <v>1600</v>
          </cell>
          <cell r="I47">
            <v>-0.01</v>
          </cell>
        </row>
        <row r="48">
          <cell r="H48">
            <v>1630</v>
          </cell>
          <cell r="I48">
            <v>1443527.29</v>
          </cell>
        </row>
        <row r="49">
          <cell r="H49">
            <v>1631</v>
          </cell>
          <cell r="I49">
            <v>-1432000.82</v>
          </cell>
        </row>
        <row r="50">
          <cell r="H50">
            <v>1640</v>
          </cell>
          <cell r="I50">
            <v>59322.36</v>
          </cell>
        </row>
        <row r="51">
          <cell r="H51">
            <v>1641</v>
          </cell>
          <cell r="I51">
            <v>-59322.36</v>
          </cell>
        </row>
        <row r="52">
          <cell r="H52">
            <v>1670</v>
          </cell>
          <cell r="I52">
            <v>121906.24000000001</v>
          </cell>
        </row>
        <row r="53">
          <cell r="H53">
            <v>1671</v>
          </cell>
          <cell r="I53">
            <v>-129074.45</v>
          </cell>
        </row>
        <row r="54">
          <cell r="H54">
            <v>1680</v>
          </cell>
          <cell r="I54">
            <v>1248763.48</v>
          </cell>
        </row>
        <row r="55">
          <cell r="H55">
            <v>1681</v>
          </cell>
          <cell r="I55">
            <v>-1248763.48</v>
          </cell>
        </row>
        <row r="56">
          <cell r="H56">
            <v>1690</v>
          </cell>
          <cell r="I56">
            <v>18221217.16</v>
          </cell>
        </row>
        <row r="57">
          <cell r="H57">
            <v>1691</v>
          </cell>
          <cell r="I57">
            <v>-16890781.879999999</v>
          </cell>
        </row>
        <row r="58">
          <cell r="H58">
            <v>1815</v>
          </cell>
          <cell r="I58">
            <v>4222075</v>
          </cell>
        </row>
        <row r="59">
          <cell r="H59">
            <v>1816</v>
          </cell>
          <cell r="I59">
            <v>-635075</v>
          </cell>
        </row>
        <row r="60">
          <cell r="H60">
            <v>1820</v>
          </cell>
          <cell r="I60">
            <v>20766563.490000002</v>
          </cell>
        </row>
        <row r="61">
          <cell r="H61">
            <v>1830</v>
          </cell>
          <cell r="I61">
            <v>-12192071.74</v>
          </cell>
        </row>
        <row r="62">
          <cell r="H62">
            <v>1900</v>
          </cell>
          <cell r="I62">
            <v>2499320.64</v>
          </cell>
        </row>
        <row r="63">
          <cell r="H63">
            <v>2040</v>
          </cell>
          <cell r="I63">
            <v>16660.23</v>
          </cell>
        </row>
        <row r="64">
          <cell r="H64">
            <v>2041</v>
          </cell>
          <cell r="I64">
            <v>11577.63</v>
          </cell>
        </row>
        <row r="65">
          <cell r="H65">
            <v>2042</v>
          </cell>
          <cell r="I65">
            <v>0</v>
          </cell>
        </row>
        <row r="66">
          <cell r="H66">
            <v>2043</v>
          </cell>
          <cell r="I66">
            <v>155791.92000000001</v>
          </cell>
        </row>
        <row r="67">
          <cell r="H67">
            <v>2044</v>
          </cell>
          <cell r="I67">
            <v>148426.1</v>
          </cell>
        </row>
        <row r="68">
          <cell r="H68">
            <v>2045</v>
          </cell>
          <cell r="I68">
            <v>55591.42</v>
          </cell>
        </row>
        <row r="69">
          <cell r="H69">
            <v>2046</v>
          </cell>
          <cell r="I69">
            <v>50000</v>
          </cell>
        </row>
        <row r="70">
          <cell r="H70">
            <v>2047</v>
          </cell>
          <cell r="I70">
            <v>2560.2800000000002</v>
          </cell>
        </row>
        <row r="71">
          <cell r="H71">
            <v>2048</v>
          </cell>
          <cell r="I71">
            <v>0</v>
          </cell>
        </row>
        <row r="72">
          <cell r="H72">
            <v>2049</v>
          </cell>
          <cell r="I72">
            <v>0</v>
          </cell>
        </row>
        <row r="73">
          <cell r="H73">
            <v>2050</v>
          </cell>
          <cell r="I73">
            <v>-41404808.759999998</v>
          </cell>
        </row>
        <row r="74">
          <cell r="H74">
            <v>2051</v>
          </cell>
          <cell r="I74">
            <v>106361.19</v>
          </cell>
        </row>
        <row r="75">
          <cell r="H75">
            <v>2052</v>
          </cell>
          <cell r="I75">
            <v>0</v>
          </cell>
        </row>
        <row r="76">
          <cell r="H76">
            <v>2053</v>
          </cell>
          <cell r="I76">
            <v>-165.36</v>
          </cell>
        </row>
        <row r="77">
          <cell r="H77">
            <v>2054</v>
          </cell>
          <cell r="I77">
            <v>49027.66</v>
          </cell>
        </row>
        <row r="78">
          <cell r="H78">
            <v>2055</v>
          </cell>
          <cell r="I78">
            <v>3860393.89</v>
          </cell>
        </row>
        <row r="79">
          <cell r="H79">
            <v>2056</v>
          </cell>
          <cell r="I79">
            <v>673293.12</v>
          </cell>
        </row>
        <row r="80">
          <cell r="H80">
            <v>2057</v>
          </cell>
          <cell r="I80">
            <v>0</v>
          </cell>
        </row>
        <row r="81">
          <cell r="H81">
            <v>2058</v>
          </cell>
          <cell r="I81">
            <v>0</v>
          </cell>
        </row>
        <row r="82">
          <cell r="H82">
            <v>2059</v>
          </cell>
          <cell r="I82">
            <v>0</v>
          </cell>
        </row>
        <row r="83">
          <cell r="H83">
            <v>2060</v>
          </cell>
          <cell r="I83">
            <v>-1610772.06</v>
          </cell>
        </row>
        <row r="84">
          <cell r="H84">
            <v>2062</v>
          </cell>
          <cell r="I84">
            <v>-2463445.5299999998</v>
          </cell>
        </row>
        <row r="85">
          <cell r="H85">
            <v>2065</v>
          </cell>
          <cell r="I85">
            <v>-130752.19</v>
          </cell>
        </row>
        <row r="86">
          <cell r="H86">
            <v>2074</v>
          </cell>
          <cell r="I86">
            <v>-260772.1</v>
          </cell>
        </row>
        <row r="87">
          <cell r="H87">
            <v>2075</v>
          </cell>
          <cell r="I87">
            <v>-3920410.73</v>
          </cell>
        </row>
        <row r="88">
          <cell r="H88">
            <v>2076</v>
          </cell>
          <cell r="I88">
            <v>2982118.26</v>
          </cell>
        </row>
        <row r="89">
          <cell r="H89">
            <v>2100</v>
          </cell>
          <cell r="I89">
            <v>-1382768.95</v>
          </cell>
        </row>
        <row r="90">
          <cell r="H90">
            <v>2240</v>
          </cell>
          <cell r="I90">
            <v>-811309</v>
          </cell>
        </row>
        <row r="91">
          <cell r="H91">
            <v>2241</v>
          </cell>
          <cell r="I91">
            <v>-2.96</v>
          </cell>
        </row>
        <row r="92">
          <cell r="H92">
            <v>2245</v>
          </cell>
          <cell r="I92">
            <v>-20472.7</v>
          </cell>
        </row>
        <row r="93">
          <cell r="H93">
            <v>2250</v>
          </cell>
          <cell r="I93">
            <v>-117942.26</v>
          </cell>
        </row>
        <row r="94">
          <cell r="H94">
            <v>2260</v>
          </cell>
          <cell r="I94">
            <v>-120795.39</v>
          </cell>
        </row>
        <row r="95">
          <cell r="H95">
            <v>2261</v>
          </cell>
          <cell r="I95">
            <v>-12677.7</v>
          </cell>
        </row>
        <row r="96">
          <cell r="H96">
            <v>2270</v>
          </cell>
          <cell r="I96">
            <v>-16236.43</v>
          </cell>
        </row>
        <row r="97">
          <cell r="H97">
            <v>2280</v>
          </cell>
          <cell r="I97">
            <v>-1822.32</v>
          </cell>
        </row>
        <row r="98">
          <cell r="H98">
            <v>2282</v>
          </cell>
          <cell r="I98">
            <v>-906.31</v>
          </cell>
        </row>
        <row r="99">
          <cell r="H99">
            <v>2283</v>
          </cell>
          <cell r="I99">
            <v>-2580.23</v>
          </cell>
        </row>
        <row r="100">
          <cell r="H100">
            <v>2285</v>
          </cell>
          <cell r="I100">
            <v>-181381.15</v>
          </cell>
        </row>
        <row r="101">
          <cell r="H101">
            <v>2310</v>
          </cell>
          <cell r="I101">
            <v>-941975.54</v>
          </cell>
        </row>
        <row r="102">
          <cell r="H102">
            <v>2320</v>
          </cell>
          <cell r="I102">
            <v>-102654.69</v>
          </cell>
        </row>
        <row r="103">
          <cell r="H103">
            <v>2325</v>
          </cell>
          <cell r="I103">
            <v>-129028.43</v>
          </cell>
        </row>
        <row r="104">
          <cell r="H104">
            <v>2330</v>
          </cell>
          <cell r="I104">
            <v>-460756.66</v>
          </cell>
        </row>
        <row r="105">
          <cell r="H105">
            <v>2335</v>
          </cell>
          <cell r="I105">
            <v>-1129635.32</v>
          </cell>
        </row>
        <row r="106">
          <cell r="H106">
            <v>2336</v>
          </cell>
          <cell r="I106">
            <v>-397837.73</v>
          </cell>
        </row>
        <row r="107">
          <cell r="H107">
            <v>2337</v>
          </cell>
          <cell r="I107">
            <v>-2605916.7799999998</v>
          </cell>
        </row>
        <row r="108">
          <cell r="H108">
            <v>2340</v>
          </cell>
          <cell r="I108">
            <v>-82142.84</v>
          </cell>
        </row>
        <row r="109">
          <cell r="H109">
            <v>2342</v>
          </cell>
          <cell r="I109">
            <v>-90453.29</v>
          </cell>
        </row>
        <row r="110">
          <cell r="H110">
            <v>2344</v>
          </cell>
          <cell r="I110">
            <v>-11498.01</v>
          </cell>
        </row>
        <row r="111">
          <cell r="H111">
            <v>2345</v>
          </cell>
          <cell r="I111">
            <v>-6549.07</v>
          </cell>
        </row>
        <row r="112">
          <cell r="H112">
            <v>2346</v>
          </cell>
          <cell r="I112">
            <v>-1430.76</v>
          </cell>
        </row>
        <row r="113">
          <cell r="H113">
            <v>2350</v>
          </cell>
          <cell r="I113">
            <v>-4181.43</v>
          </cell>
        </row>
        <row r="114">
          <cell r="H114">
            <v>2412</v>
          </cell>
          <cell r="I114">
            <v>-2023998.15</v>
          </cell>
        </row>
        <row r="115">
          <cell r="H115">
            <v>2413</v>
          </cell>
          <cell r="I115">
            <v>-10651.92</v>
          </cell>
        </row>
        <row r="116">
          <cell r="H116">
            <v>2414</v>
          </cell>
          <cell r="I116">
            <v>-100038.17</v>
          </cell>
        </row>
        <row r="117">
          <cell r="H117">
            <v>2416</v>
          </cell>
          <cell r="I117">
            <v>-144036.75</v>
          </cell>
        </row>
        <row r="118">
          <cell r="H118">
            <v>2417</v>
          </cell>
          <cell r="I118">
            <v>-400992.15</v>
          </cell>
        </row>
        <row r="119">
          <cell r="H119">
            <v>2418</v>
          </cell>
          <cell r="I119">
            <v>-2745.77</v>
          </cell>
        </row>
        <row r="120">
          <cell r="H120">
            <v>2419</v>
          </cell>
          <cell r="I120">
            <v>-114364.3</v>
          </cell>
        </row>
        <row r="121">
          <cell r="H121">
            <v>2506</v>
          </cell>
          <cell r="I121">
            <v>-65407.5</v>
          </cell>
        </row>
        <row r="122">
          <cell r="H122">
            <v>2604</v>
          </cell>
          <cell r="I122">
            <v>-332554.96999999997</v>
          </cell>
        </row>
        <row r="123">
          <cell r="H123">
            <v>2605</v>
          </cell>
          <cell r="I123">
            <v>-8956.7900000000009</v>
          </cell>
        </row>
        <row r="124">
          <cell r="H124">
            <v>2606</v>
          </cell>
          <cell r="I124">
            <v>-25577.19</v>
          </cell>
        </row>
        <row r="125">
          <cell r="H125">
            <v>2607</v>
          </cell>
          <cell r="I125">
            <v>-9544.27</v>
          </cell>
        </row>
        <row r="126">
          <cell r="H126">
            <v>2608</v>
          </cell>
          <cell r="I126">
            <v>-10716.98</v>
          </cell>
        </row>
        <row r="127">
          <cell r="H127">
            <v>2609</v>
          </cell>
          <cell r="I127">
            <v>-28184.38</v>
          </cell>
        </row>
        <row r="128">
          <cell r="H128">
            <v>2610</v>
          </cell>
          <cell r="I128">
            <v>-6622794.5999999996</v>
          </cell>
        </row>
        <row r="129">
          <cell r="H129">
            <v>2670</v>
          </cell>
          <cell r="I129">
            <v>-15975</v>
          </cell>
        </row>
        <row r="130">
          <cell r="H130">
            <v>2671</v>
          </cell>
          <cell r="I130">
            <v>-401583892.66999996</v>
          </cell>
        </row>
        <row r="131">
          <cell r="H131">
            <v>2740</v>
          </cell>
          <cell r="I131">
            <v>411035170.85000002</v>
          </cell>
        </row>
        <row r="132">
          <cell r="H132">
            <v>2741</v>
          </cell>
          <cell r="I132">
            <v>-2692000</v>
          </cell>
        </row>
        <row r="133">
          <cell r="H133">
            <v>3000</v>
          </cell>
          <cell r="I133">
            <v>-440215945.19999999</v>
          </cell>
        </row>
        <row r="134">
          <cell r="H134">
            <v>3001</v>
          </cell>
          <cell r="I134">
            <v>-596492.11</v>
          </cell>
        </row>
        <row r="135">
          <cell r="H135">
            <v>3002</v>
          </cell>
          <cell r="I135">
            <v>47961.35</v>
          </cell>
        </row>
        <row r="136">
          <cell r="H136">
            <v>3003</v>
          </cell>
          <cell r="I136">
            <v>-17160.71</v>
          </cell>
        </row>
        <row r="137">
          <cell r="H137">
            <v>3005</v>
          </cell>
          <cell r="I137">
            <v>896322.31</v>
          </cell>
        </row>
        <row r="138">
          <cell r="H138">
            <v>3006</v>
          </cell>
          <cell r="I138">
            <v>29242.75</v>
          </cell>
        </row>
        <row r="139">
          <cell r="H139">
            <v>3007</v>
          </cell>
          <cell r="I139">
            <v>-208490.21</v>
          </cell>
        </row>
        <row r="140">
          <cell r="H140">
            <v>3010</v>
          </cell>
          <cell r="I140">
            <v>-2500139.16</v>
          </cell>
        </row>
        <row r="141">
          <cell r="H141">
            <v>3100</v>
          </cell>
          <cell r="I141">
            <v>-21651491.16</v>
          </cell>
        </row>
        <row r="142">
          <cell r="H142">
            <v>3300</v>
          </cell>
          <cell r="I142">
            <v>-4484468.1100000003</v>
          </cell>
        </row>
        <row r="143">
          <cell r="H143">
            <v>3400</v>
          </cell>
          <cell r="I143">
            <v>-110200.42</v>
          </cell>
        </row>
        <row r="144">
          <cell r="H144">
            <v>3500</v>
          </cell>
          <cell r="I144">
            <v>-14638569.5</v>
          </cell>
        </row>
        <row r="145">
          <cell r="H145">
            <v>3700</v>
          </cell>
          <cell r="I145">
            <v>18623146.949999999</v>
          </cell>
        </row>
        <row r="146">
          <cell r="H146">
            <v>3900</v>
          </cell>
          <cell r="I146">
            <v>28914.53</v>
          </cell>
        </row>
        <row r="147">
          <cell r="H147">
            <v>4000</v>
          </cell>
          <cell r="I147">
            <v>414985425.95999998</v>
          </cell>
        </row>
        <row r="148">
          <cell r="H148">
            <v>4010</v>
          </cell>
          <cell r="I148">
            <v>2370934.06</v>
          </cell>
        </row>
        <row r="149">
          <cell r="H149">
            <v>4100</v>
          </cell>
          <cell r="I149">
            <v>17511960.98</v>
          </cell>
        </row>
        <row r="150">
          <cell r="H150">
            <v>4105</v>
          </cell>
          <cell r="I150">
            <v>1136182.81</v>
          </cell>
        </row>
        <row r="151">
          <cell r="H151">
            <v>4200</v>
          </cell>
          <cell r="I151">
            <v>-414124.55</v>
          </cell>
        </row>
        <row r="152">
          <cell r="H152">
            <v>4300</v>
          </cell>
          <cell r="I152">
            <v>-14777235.630000001</v>
          </cell>
        </row>
        <row r="153">
          <cell r="H153">
            <v>4320</v>
          </cell>
          <cell r="I153">
            <v>-5870422.4299999997</v>
          </cell>
        </row>
        <row r="154">
          <cell r="H154">
            <v>4400</v>
          </cell>
          <cell r="I154">
            <v>-15639839.130000001</v>
          </cell>
        </row>
        <row r="155">
          <cell r="H155">
            <v>4405</v>
          </cell>
          <cell r="I155">
            <v>1708718.29</v>
          </cell>
        </row>
        <row r="156">
          <cell r="H156">
            <v>4600</v>
          </cell>
          <cell r="I156">
            <v>385303.89</v>
          </cell>
        </row>
        <row r="157">
          <cell r="H157">
            <v>5000</v>
          </cell>
          <cell r="I157">
            <v>8644934.3200000003</v>
          </cell>
        </row>
        <row r="158">
          <cell r="H158">
            <v>5005</v>
          </cell>
          <cell r="I158">
            <v>929632.96</v>
          </cell>
        </row>
        <row r="159">
          <cell r="H159">
            <v>5010</v>
          </cell>
          <cell r="I159">
            <v>751881.59</v>
          </cell>
        </row>
        <row r="160">
          <cell r="H160">
            <v>5015</v>
          </cell>
          <cell r="I160">
            <v>603214.73</v>
          </cell>
        </row>
        <row r="161">
          <cell r="H161">
            <v>5016</v>
          </cell>
          <cell r="I161">
            <v>55431.63</v>
          </cell>
        </row>
        <row r="162">
          <cell r="H162">
            <v>5021</v>
          </cell>
          <cell r="I162">
            <v>19624.580000000002</v>
          </cell>
        </row>
        <row r="163">
          <cell r="H163">
            <v>5022</v>
          </cell>
          <cell r="I163">
            <v>26719.9</v>
          </cell>
        </row>
        <row r="164">
          <cell r="H164">
            <v>5025</v>
          </cell>
          <cell r="I164">
            <v>409473.23</v>
          </cell>
        </row>
        <row r="165">
          <cell r="H165">
            <v>5030</v>
          </cell>
          <cell r="I165">
            <v>5757</v>
          </cell>
        </row>
        <row r="166">
          <cell r="H166">
            <v>5035</v>
          </cell>
          <cell r="I166">
            <v>248874.11</v>
          </cell>
        </row>
        <row r="167">
          <cell r="H167">
            <v>5040</v>
          </cell>
          <cell r="I167">
            <v>73109.649999999994</v>
          </cell>
        </row>
        <row r="168">
          <cell r="H168">
            <v>5100</v>
          </cell>
          <cell r="I168">
            <v>7871476.7400000002</v>
          </cell>
        </row>
        <row r="169">
          <cell r="H169">
            <v>5105</v>
          </cell>
          <cell r="I169">
            <v>9777802.0500000007</v>
          </cell>
        </row>
        <row r="170">
          <cell r="H170">
            <v>5107</v>
          </cell>
          <cell r="I170">
            <v>4720437.4000000004</v>
          </cell>
        </row>
        <row r="171">
          <cell r="H171">
            <v>5115</v>
          </cell>
          <cell r="I171">
            <v>219433.11</v>
          </cell>
        </row>
        <row r="172">
          <cell r="H172">
            <v>5120</v>
          </cell>
          <cell r="I172">
            <v>88200</v>
          </cell>
        </row>
        <row r="173">
          <cell r="H173">
            <v>5125</v>
          </cell>
          <cell r="I173">
            <v>139378.59</v>
          </cell>
        </row>
        <row r="174">
          <cell r="H174">
            <v>5128</v>
          </cell>
          <cell r="I174">
            <v>1239533.17</v>
          </cell>
        </row>
        <row r="175">
          <cell r="H175">
            <v>5130</v>
          </cell>
          <cell r="I175">
            <v>15481.76</v>
          </cell>
        </row>
        <row r="176">
          <cell r="H176">
            <v>5134</v>
          </cell>
          <cell r="I176">
            <v>2217021.79</v>
          </cell>
        </row>
        <row r="177">
          <cell r="H177">
            <v>5135</v>
          </cell>
          <cell r="I177">
            <v>31826.47</v>
          </cell>
        </row>
        <row r="178">
          <cell r="H178">
            <v>5137</v>
          </cell>
          <cell r="I178">
            <v>904353.51</v>
          </cell>
        </row>
        <row r="179">
          <cell r="H179">
            <v>5138</v>
          </cell>
          <cell r="I179">
            <v>248867.03</v>
          </cell>
        </row>
        <row r="180">
          <cell r="H180">
            <v>5139</v>
          </cell>
          <cell r="I180">
            <v>115779.93</v>
          </cell>
        </row>
        <row r="181">
          <cell r="H181">
            <v>5140</v>
          </cell>
          <cell r="I181">
            <v>42517.72</v>
          </cell>
        </row>
        <row r="182">
          <cell r="H182">
            <v>5141</v>
          </cell>
          <cell r="I182">
            <v>170916.43</v>
          </cell>
        </row>
        <row r="183">
          <cell r="H183">
            <v>5142</v>
          </cell>
          <cell r="I183">
            <v>1563967.56</v>
          </cell>
        </row>
        <row r="184">
          <cell r="H184">
            <v>5143</v>
          </cell>
          <cell r="I184">
            <v>73222.399999999994</v>
          </cell>
        </row>
        <row r="185">
          <cell r="H185">
            <v>5144</v>
          </cell>
          <cell r="I185">
            <v>3382.1</v>
          </cell>
        </row>
        <row r="186">
          <cell r="H186">
            <v>5145</v>
          </cell>
          <cell r="I186">
            <v>437936.28</v>
          </cell>
        </row>
        <row r="187">
          <cell r="H187">
            <v>5150</v>
          </cell>
          <cell r="I187">
            <v>4489827.83</v>
          </cell>
        </row>
        <row r="188">
          <cell r="H188">
            <v>5151</v>
          </cell>
          <cell r="I188">
            <v>1101816.49</v>
          </cell>
        </row>
        <row r="189">
          <cell r="H189">
            <v>5152</v>
          </cell>
          <cell r="I189">
            <v>510715.4</v>
          </cell>
        </row>
        <row r="190">
          <cell r="H190">
            <v>5160</v>
          </cell>
          <cell r="I190">
            <v>8563324.9000000004</v>
          </cell>
        </row>
        <row r="191">
          <cell r="H191">
            <v>5165</v>
          </cell>
          <cell r="I191">
            <v>5980</v>
          </cell>
        </row>
        <row r="192">
          <cell r="H192">
            <v>5400</v>
          </cell>
          <cell r="I192">
            <v>548250.54</v>
          </cell>
        </row>
        <row r="193">
          <cell r="H193">
            <v>5401</v>
          </cell>
          <cell r="I193">
            <v>340002.1</v>
          </cell>
        </row>
        <row r="194">
          <cell r="H194">
            <v>5409</v>
          </cell>
          <cell r="I194">
            <v>6565.9</v>
          </cell>
        </row>
        <row r="195">
          <cell r="H195">
            <v>5440</v>
          </cell>
          <cell r="I195">
            <v>5230.6000000000004</v>
          </cell>
        </row>
        <row r="196">
          <cell r="H196">
            <v>5441</v>
          </cell>
          <cell r="I196">
            <v>17189.23</v>
          </cell>
        </row>
        <row r="197">
          <cell r="H197">
            <v>5442</v>
          </cell>
          <cell r="I197">
            <v>34818.379999999997</v>
          </cell>
        </row>
        <row r="198">
          <cell r="H198">
            <v>5443</v>
          </cell>
          <cell r="I198">
            <v>16876.27</v>
          </cell>
        </row>
        <row r="199">
          <cell r="H199">
            <v>5444</v>
          </cell>
          <cell r="I199">
            <v>230993.58</v>
          </cell>
        </row>
        <row r="200">
          <cell r="H200">
            <v>5445</v>
          </cell>
          <cell r="I200">
            <v>523943.29</v>
          </cell>
        </row>
        <row r="201">
          <cell r="H201">
            <v>5446</v>
          </cell>
          <cell r="I201">
            <v>141115.69</v>
          </cell>
        </row>
        <row r="202">
          <cell r="H202">
            <v>5450</v>
          </cell>
          <cell r="I202">
            <v>797033.42</v>
          </cell>
        </row>
        <row r="203">
          <cell r="H203">
            <v>5451</v>
          </cell>
          <cell r="I203">
            <v>256299.13</v>
          </cell>
        </row>
        <row r="204">
          <cell r="H204">
            <v>5452</v>
          </cell>
          <cell r="I204">
            <v>182960.38</v>
          </cell>
        </row>
        <row r="205">
          <cell r="H205">
            <v>5453</v>
          </cell>
          <cell r="I205">
            <v>377902.07</v>
          </cell>
        </row>
        <row r="206">
          <cell r="H206">
            <v>5454</v>
          </cell>
          <cell r="I206">
            <v>420152.5</v>
          </cell>
        </row>
        <row r="207">
          <cell r="H207">
            <v>5460</v>
          </cell>
          <cell r="I207">
            <v>114539.96</v>
          </cell>
        </row>
        <row r="208">
          <cell r="H208">
            <v>5461</v>
          </cell>
          <cell r="I208">
            <v>208618.02</v>
          </cell>
        </row>
        <row r="209">
          <cell r="H209">
            <v>5462</v>
          </cell>
          <cell r="I209">
            <v>117666.97</v>
          </cell>
        </row>
        <row r="210">
          <cell r="H210">
            <v>5464</v>
          </cell>
          <cell r="I210">
            <v>241907.13</v>
          </cell>
        </row>
        <row r="211">
          <cell r="H211">
            <v>5466</v>
          </cell>
          <cell r="I211">
            <v>14859.85</v>
          </cell>
        </row>
        <row r="212">
          <cell r="H212">
            <v>5470</v>
          </cell>
          <cell r="I212">
            <v>157012.51999999999</v>
          </cell>
        </row>
        <row r="213">
          <cell r="H213">
            <v>5474</v>
          </cell>
          <cell r="I213">
            <v>192185.07</v>
          </cell>
        </row>
        <row r="214">
          <cell r="H214">
            <v>5476</v>
          </cell>
          <cell r="I214">
            <v>941794.69</v>
          </cell>
        </row>
        <row r="215">
          <cell r="H215">
            <v>5478</v>
          </cell>
          <cell r="I215">
            <v>5524.74</v>
          </cell>
        </row>
        <row r="216">
          <cell r="H216">
            <v>5900</v>
          </cell>
          <cell r="I216">
            <v>227550.83</v>
          </cell>
        </row>
        <row r="217">
          <cell r="H217">
            <v>5906</v>
          </cell>
          <cell r="I217">
            <v>17986.240000000002</v>
          </cell>
        </row>
        <row r="218">
          <cell r="H218">
            <v>6000</v>
          </cell>
          <cell r="I218">
            <v>2459756.85</v>
          </cell>
        </row>
        <row r="219">
          <cell r="H219">
            <v>6005</v>
          </cell>
          <cell r="I219">
            <v>137919.03</v>
          </cell>
        </row>
        <row r="220">
          <cell r="H220">
            <v>6006</v>
          </cell>
          <cell r="I220">
            <v>75585.53</v>
          </cell>
        </row>
        <row r="221">
          <cell r="H221">
            <v>6007</v>
          </cell>
          <cell r="I221">
            <v>121225.22</v>
          </cell>
        </row>
        <row r="222">
          <cell r="H222">
            <v>6010</v>
          </cell>
          <cell r="I222">
            <v>-2398.31</v>
          </cell>
        </row>
        <row r="223">
          <cell r="H223">
            <v>8000</v>
          </cell>
          <cell r="I223">
            <v>-142623.18</v>
          </cell>
        </row>
        <row r="224">
          <cell r="H224">
            <v>8005</v>
          </cell>
          <cell r="I224">
            <v>1077406.2</v>
          </cell>
        </row>
        <row r="225">
          <cell r="H225">
            <v>8006</v>
          </cell>
          <cell r="I225">
            <v>-304.74</v>
          </cell>
        </row>
        <row r="226">
          <cell r="H226">
            <v>8025</v>
          </cell>
          <cell r="I226">
            <v>-274406.40000000002</v>
          </cell>
        </row>
        <row r="227">
          <cell r="H227">
            <v>9997</v>
          </cell>
          <cell r="I227">
            <v>0</v>
          </cell>
        </row>
        <row r="335">
          <cell r="L335">
            <v>1022</v>
          </cell>
          <cell r="M335">
            <v>17092.330000000002</v>
          </cell>
        </row>
        <row r="336">
          <cell r="L336">
            <v>1215</v>
          </cell>
          <cell r="M336">
            <v>16260.32</v>
          </cell>
        </row>
        <row r="337">
          <cell r="L337">
            <v>1220</v>
          </cell>
          <cell r="M337">
            <v>2515.1</v>
          </cell>
        </row>
        <row r="338">
          <cell r="L338">
            <v>1225</v>
          </cell>
          <cell r="M338">
            <v>12840.82</v>
          </cell>
        </row>
        <row r="339">
          <cell r="L339">
            <v>1226</v>
          </cell>
          <cell r="M339">
            <v>2687.94</v>
          </cell>
        </row>
        <row r="340">
          <cell r="L340">
            <v>1230</v>
          </cell>
          <cell r="M340">
            <v>24.17</v>
          </cell>
        </row>
        <row r="341">
          <cell r="L341">
            <v>1248</v>
          </cell>
          <cell r="M341">
            <v>-45595.02</v>
          </cell>
        </row>
        <row r="342">
          <cell r="L342">
            <v>2050</v>
          </cell>
          <cell r="M342">
            <v>-25124.799999999999</v>
          </cell>
        </row>
        <row r="343">
          <cell r="L343">
            <v>2055</v>
          </cell>
          <cell r="M343">
            <v>13042.86</v>
          </cell>
        </row>
        <row r="344">
          <cell r="L344">
            <v>2056</v>
          </cell>
          <cell r="M344">
            <v>-14388.77</v>
          </cell>
        </row>
        <row r="345">
          <cell r="L345">
            <v>2060</v>
          </cell>
          <cell r="M345">
            <v>-22.36</v>
          </cell>
        </row>
        <row r="346">
          <cell r="L346">
            <v>2062</v>
          </cell>
          <cell r="M346">
            <v>-282.57</v>
          </cell>
        </row>
        <row r="347">
          <cell r="L347">
            <v>2065</v>
          </cell>
          <cell r="M347">
            <v>-1981.87</v>
          </cell>
        </row>
        <row r="348">
          <cell r="L348">
            <v>2075</v>
          </cell>
          <cell r="M348">
            <v>1681.13</v>
          </cell>
        </row>
        <row r="349">
          <cell r="L349">
            <v>2076</v>
          </cell>
          <cell r="M349">
            <v>-649.08000000000004</v>
          </cell>
        </row>
        <row r="350">
          <cell r="L350">
            <v>2100</v>
          </cell>
          <cell r="M350">
            <v>0</v>
          </cell>
        </row>
        <row r="351">
          <cell r="L351">
            <v>2110</v>
          </cell>
          <cell r="M351">
            <v>4987.9799999999996</v>
          </cell>
        </row>
        <row r="352">
          <cell r="L352">
            <v>2111</v>
          </cell>
          <cell r="M352">
            <v>1346.14</v>
          </cell>
        </row>
        <row r="353">
          <cell r="L353">
            <v>2112</v>
          </cell>
          <cell r="M353">
            <v>-6485.75</v>
          </cell>
        </row>
        <row r="354">
          <cell r="L354">
            <v>2113</v>
          </cell>
          <cell r="M354">
            <v>-1035.3800000000001</v>
          </cell>
        </row>
        <row r="355">
          <cell r="L355">
            <v>2114</v>
          </cell>
          <cell r="M355">
            <v>1269.17</v>
          </cell>
        </row>
        <row r="356">
          <cell r="L356">
            <v>2115</v>
          </cell>
          <cell r="M356">
            <v>-1723.12</v>
          </cell>
        </row>
        <row r="357">
          <cell r="L357">
            <v>2116</v>
          </cell>
          <cell r="M357">
            <v>332.49</v>
          </cell>
        </row>
        <row r="358">
          <cell r="L358">
            <v>2117</v>
          </cell>
          <cell r="M358">
            <v>-348.27</v>
          </cell>
        </row>
        <row r="359">
          <cell r="L359">
            <v>2118</v>
          </cell>
          <cell r="M359">
            <v>290.13</v>
          </cell>
        </row>
        <row r="360">
          <cell r="L360">
            <v>2119</v>
          </cell>
          <cell r="M360">
            <v>-352.06</v>
          </cell>
        </row>
        <row r="361">
          <cell r="L361">
            <v>2120</v>
          </cell>
          <cell r="M361">
            <v>60.66</v>
          </cell>
        </row>
        <row r="362">
          <cell r="L362">
            <v>2121</v>
          </cell>
          <cell r="M362">
            <v>-48.01</v>
          </cell>
        </row>
        <row r="363">
          <cell r="L363">
            <v>2123</v>
          </cell>
          <cell r="M363">
            <v>608.48</v>
          </cell>
        </row>
        <row r="364">
          <cell r="L364">
            <v>2124</v>
          </cell>
          <cell r="M364">
            <v>-263.70999999999998</v>
          </cell>
        </row>
        <row r="365">
          <cell r="L365">
            <v>2125</v>
          </cell>
          <cell r="M365">
            <v>-240.25</v>
          </cell>
        </row>
        <row r="366">
          <cell r="L366">
            <v>2126</v>
          </cell>
          <cell r="M366">
            <v>-17.079999999999998</v>
          </cell>
        </row>
        <row r="367">
          <cell r="L367">
            <v>2127</v>
          </cell>
          <cell r="M367">
            <v>-6.86</v>
          </cell>
        </row>
        <row r="368">
          <cell r="L368">
            <v>2325</v>
          </cell>
          <cell r="M368">
            <v>-18398.53</v>
          </cell>
        </row>
        <row r="369">
          <cell r="L369">
            <v>2345</v>
          </cell>
          <cell r="M369">
            <v>-849.3</v>
          </cell>
        </row>
        <row r="370">
          <cell r="L370">
            <v>2350</v>
          </cell>
          <cell r="M370">
            <v>71.14</v>
          </cell>
        </row>
        <row r="371">
          <cell r="L371">
            <v>2674</v>
          </cell>
          <cell r="M371">
            <v>15073.96</v>
          </cell>
        </row>
        <row r="372">
          <cell r="L372">
            <v>3000</v>
          </cell>
          <cell r="M372">
            <v>-582611.77</v>
          </cell>
        </row>
        <row r="373">
          <cell r="L373">
            <v>3010</v>
          </cell>
          <cell r="M373">
            <v>-73.55</v>
          </cell>
        </row>
        <row r="374">
          <cell r="L374">
            <v>3500</v>
          </cell>
          <cell r="M374">
            <v>-18473.36</v>
          </cell>
        </row>
        <row r="375">
          <cell r="L375">
            <v>3700</v>
          </cell>
          <cell r="M375">
            <v>20871.3</v>
          </cell>
        </row>
        <row r="376">
          <cell r="L376">
            <v>4000</v>
          </cell>
          <cell r="M376">
            <v>524160.59</v>
          </cell>
        </row>
        <row r="377">
          <cell r="L377">
            <v>4100</v>
          </cell>
          <cell r="M377">
            <v>10493.38</v>
          </cell>
        </row>
        <row r="378">
          <cell r="L378">
            <v>4300</v>
          </cell>
          <cell r="M378">
            <v>-2901.93</v>
          </cell>
        </row>
        <row r="379">
          <cell r="L379">
            <v>4400</v>
          </cell>
          <cell r="M379">
            <v>-15803.71</v>
          </cell>
        </row>
        <row r="380">
          <cell r="L380">
            <v>5100</v>
          </cell>
          <cell r="M380">
            <v>-792.89</v>
          </cell>
        </row>
        <row r="381">
          <cell r="L381">
            <v>5105</v>
          </cell>
          <cell r="M381">
            <v>1980.59</v>
          </cell>
        </row>
        <row r="382">
          <cell r="L382">
            <v>5107</v>
          </cell>
          <cell r="M382">
            <v>-916.83</v>
          </cell>
        </row>
        <row r="383">
          <cell r="L383">
            <v>5115</v>
          </cell>
          <cell r="M383">
            <v>15884.13</v>
          </cell>
        </row>
        <row r="384">
          <cell r="L384">
            <v>5137</v>
          </cell>
          <cell r="M384">
            <v>2619.35</v>
          </cell>
        </row>
        <row r="385">
          <cell r="L385">
            <v>5138</v>
          </cell>
          <cell r="M385">
            <v>57.13</v>
          </cell>
        </row>
        <row r="386">
          <cell r="L386">
            <v>5142</v>
          </cell>
          <cell r="M386">
            <v>2864.51</v>
          </cell>
        </row>
        <row r="387">
          <cell r="L387">
            <v>5150</v>
          </cell>
          <cell r="M387">
            <v>448.26</v>
          </cell>
        </row>
        <row r="388">
          <cell r="L388">
            <v>5151</v>
          </cell>
          <cell r="M388">
            <v>40484.31</v>
          </cell>
        </row>
        <row r="389">
          <cell r="L389">
            <v>5160</v>
          </cell>
          <cell r="M389">
            <v>14115.58</v>
          </cell>
        </row>
        <row r="390">
          <cell r="L390">
            <v>5470</v>
          </cell>
          <cell r="M390">
            <v>2803.43</v>
          </cell>
        </row>
        <row r="391">
          <cell r="L391">
            <v>5474</v>
          </cell>
          <cell r="M391">
            <v>2.94</v>
          </cell>
        </row>
        <row r="392">
          <cell r="L392">
            <v>5476</v>
          </cell>
          <cell r="M392">
            <v>1164.6199999999999</v>
          </cell>
        </row>
        <row r="393">
          <cell r="L393">
            <v>6000</v>
          </cell>
          <cell r="M393">
            <v>10671.27</v>
          </cell>
        </row>
        <row r="394">
          <cell r="L394">
            <v>8006</v>
          </cell>
          <cell r="M394">
            <v>580.62</v>
          </cell>
        </row>
        <row r="395">
          <cell r="L395">
            <v>8011</v>
          </cell>
          <cell r="M395">
            <v>0</v>
          </cell>
        </row>
        <row r="396">
          <cell r="L396" t="str">
            <v>Grand Total</v>
          </cell>
          <cell r="M396">
            <v>6.6506800067145377E-11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List Periods"/>
      <sheetName val="Drop List Currency"/>
      <sheetName val="Capex Ref #"/>
      <sheetName val="Drop List - ACCT#"/>
      <sheetName val="Drop List - Depart."/>
      <sheetName val="Product Ref#"/>
      <sheetName val="Delta"/>
      <sheetName val="Cosol Opex Summary"/>
      <sheetName val="HC Board Deck"/>
      <sheetName val="Capex"/>
      <sheetName val="Summary dept.PD"/>
      <sheetName val="Input sheet DAN L_PD"/>
      <sheetName val="Input sheet CAPEX_PD"/>
      <sheetName val="HC Full Time_PD"/>
      <sheetName val="HC Consultants_PD"/>
      <sheetName val="HeadCountSummay_PD"/>
      <sheetName val="Summary dept.RD"/>
      <sheetName val="Input sheet DAN G_RD"/>
      <sheetName val="Input sheet CAPEX_RD"/>
      <sheetName val="HC Full Time_RD"/>
      <sheetName val="HC Consultants_RD"/>
      <sheetName val="HeadCountSummay_RD"/>
      <sheetName val="Summary dept.UX"/>
      <sheetName val="Input sheet PAMELA H_UX"/>
      <sheetName val="Input sheet CAPEX_UX"/>
      <sheetName val="HC Full Time_UX"/>
      <sheetName val="HC Consultants_UX"/>
      <sheetName val="HeadCountSummay_UX"/>
      <sheetName val="Summary dept.Op"/>
      <sheetName val="Input sheet OPEX_OP"/>
      <sheetName val="Input sheet CAPEX_OP"/>
      <sheetName val="HC Full Time_OP"/>
      <sheetName val="HC Consultants_OP"/>
      <sheetName val="HeadCountSummay_OP"/>
      <sheetName val="Summary dept.DEV"/>
      <sheetName val="Input sheet OPEX_DEV"/>
      <sheetName val="Input sheet CAPEX_DEV"/>
      <sheetName val="HC Full Time_DEV"/>
      <sheetName val="HC Consultants_DEV"/>
      <sheetName val="HeadCountSummay_DEV"/>
      <sheetName val="Summary dept.BD"/>
      <sheetName val="Input sheet OPEX_BD"/>
      <sheetName val="HC Full Time_BD"/>
      <sheetName val="HC Consultants_BD"/>
      <sheetName val="HeadCountSummay_BD"/>
      <sheetName val="Summary dept.MRK"/>
      <sheetName val="Input sheet OPEX_MRK"/>
      <sheetName val="HC Full Time_MRK1"/>
      <sheetName val="HC Consultants_MRK1"/>
      <sheetName val="HC Summary Sheet_MRK"/>
      <sheetName val="Summary dept.CMS"/>
      <sheetName val="Input sheet OPEX_CMS"/>
      <sheetName val="HC Full Time_CMS"/>
      <sheetName val="HC Consultants_CMS"/>
      <sheetName val="HeadCountSummay_CMS"/>
      <sheetName val="Summary dept.CC"/>
      <sheetName val="Input sheet OPEX_CC"/>
      <sheetName val="Customer Care"/>
      <sheetName val="HC Full Time_CC"/>
      <sheetName val="HC Consultants_CC"/>
      <sheetName val="HeadCountSummay_CC"/>
      <sheetName val="Summary dept.G&amp;A"/>
      <sheetName val="Input sheet OPEX_G&amp;A"/>
      <sheetName val="HC Full Time_G&amp;A"/>
      <sheetName val="HC Consultants_G&amp;A"/>
      <sheetName val="HeadCountSummay_G&amp;A"/>
    </sheetNames>
    <sheetDataSet>
      <sheetData sheetId="0">
        <row r="2">
          <cell r="C2" t="str">
            <v>P1Y11</v>
          </cell>
        </row>
      </sheetData>
      <sheetData sheetId="1">
        <row r="7">
          <cell r="C7" t="str">
            <v>CAD</v>
          </cell>
        </row>
        <row r="8">
          <cell r="C8" t="str">
            <v>USD</v>
          </cell>
        </row>
        <row r="9">
          <cell r="C9" t="str">
            <v>GBP</v>
          </cell>
        </row>
        <row r="10">
          <cell r="C10" t="str">
            <v>AUD</v>
          </cell>
        </row>
        <row r="11">
          <cell r="C11" t="str">
            <v>NZD</v>
          </cell>
        </row>
        <row r="12">
          <cell r="C12" t="str">
            <v>HKD</v>
          </cell>
        </row>
      </sheetData>
      <sheetData sheetId="2" refreshError="1"/>
      <sheetData sheetId="3">
        <row r="3">
          <cell r="B3" t="str">
            <v>Salaries</v>
          </cell>
        </row>
        <row r="4">
          <cell r="B4" t="str">
            <v>Wages</v>
          </cell>
        </row>
        <row r="5">
          <cell r="B5" t="str">
            <v>Benefits Salaries</v>
          </cell>
        </row>
        <row r="6">
          <cell r="B6" t="str">
            <v>Benefits Wages</v>
          </cell>
        </row>
        <row r="7">
          <cell r="B7" t="str">
            <v>Brand</v>
          </cell>
        </row>
        <row r="8">
          <cell r="B8" t="str">
            <v>Advertising</v>
          </cell>
        </row>
        <row r="9">
          <cell r="B9" t="str">
            <v>Advertisg eReaders</v>
          </cell>
        </row>
        <row r="10">
          <cell r="B10" t="str">
            <v>Production Costs</v>
          </cell>
        </row>
        <row r="11">
          <cell r="B11" t="str">
            <v>Online Channels</v>
          </cell>
        </row>
        <row r="12">
          <cell r="B12" t="str">
            <v>Partner marketing</v>
          </cell>
        </row>
        <row r="13">
          <cell r="B13" t="str">
            <v>Offline Channels</v>
          </cell>
        </row>
        <row r="14">
          <cell r="B14" t="str">
            <v>Creative Agency Fee</v>
          </cell>
        </row>
        <row r="15">
          <cell r="B15" t="str">
            <v>Events</v>
          </cell>
        </row>
        <row r="16">
          <cell r="B16" t="str">
            <v>Marketing Research</v>
          </cell>
        </row>
        <row r="17">
          <cell r="B17" t="str">
            <v>Promotion</v>
          </cell>
        </row>
        <row r="18">
          <cell r="B18" t="str">
            <v>Collateral/Design</v>
          </cell>
        </row>
        <row r="19">
          <cell r="B19" t="str">
            <v>Regional Marketing</v>
          </cell>
        </row>
        <row r="20">
          <cell r="B20" t="str">
            <v>Travel</v>
          </cell>
        </row>
        <row r="21">
          <cell r="B21" t="str">
            <v>Meals</v>
          </cell>
        </row>
        <row r="22">
          <cell r="B22" t="str">
            <v>Automobile Expenses</v>
          </cell>
        </row>
        <row r="23">
          <cell r="B23" t="str">
            <v>Operating Supplies</v>
          </cell>
        </row>
        <row r="24">
          <cell r="B24" t="str">
            <v>Office Supplies</v>
          </cell>
        </row>
        <row r="25">
          <cell r="B25" t="str">
            <v>Computer Supplies</v>
          </cell>
        </row>
        <row r="26">
          <cell r="B26" t="str">
            <v>Staff Expenses</v>
          </cell>
        </row>
        <row r="27">
          <cell r="B27" t="str">
            <v>Training Recruitmen</v>
          </cell>
        </row>
        <row r="28">
          <cell r="B28" t="str">
            <v>Freight Non Resale</v>
          </cell>
        </row>
        <row r="29">
          <cell r="B29" t="str">
            <v>Reverse Logistics</v>
          </cell>
        </row>
        <row r="30">
          <cell r="B30" t="str">
            <v>Screening</v>
          </cell>
        </row>
        <row r="31">
          <cell r="B31" t="str">
            <v>Packaging &amp; Design</v>
          </cell>
        </row>
        <row r="32">
          <cell r="B32" t="str">
            <v>Reflashing</v>
          </cell>
        </row>
        <row r="33">
          <cell r="B33" t="str">
            <v>Logistic Management</v>
          </cell>
        </row>
        <row r="34">
          <cell r="B34" t="str">
            <v>Leasing Charges</v>
          </cell>
        </row>
        <row r="35">
          <cell r="B35" t="str">
            <v>IS Development</v>
          </cell>
        </row>
        <row r="36">
          <cell r="B36" t="str">
            <v>IS Develop Consultg</v>
          </cell>
        </row>
        <row r="37">
          <cell r="B37" t="str">
            <v>Comp Softwre Licens</v>
          </cell>
        </row>
        <row r="38">
          <cell r="B38" t="str">
            <v>Research &amp; Develop</v>
          </cell>
        </row>
        <row r="39">
          <cell r="B39" t="str">
            <v>Security General</v>
          </cell>
        </row>
        <row r="40">
          <cell r="B40" t="str">
            <v>Memberships</v>
          </cell>
        </row>
        <row r="41">
          <cell r="B41" t="str">
            <v>Subscriptions</v>
          </cell>
        </row>
        <row r="42">
          <cell r="B42" t="str">
            <v>Public Relations</v>
          </cell>
        </row>
        <row r="43">
          <cell r="B43" t="str">
            <v>Public Relations</v>
          </cell>
        </row>
        <row r="44">
          <cell r="B44" t="str">
            <v>Audit Fees</v>
          </cell>
        </row>
        <row r="45">
          <cell r="B45" t="str">
            <v>Legal Fees</v>
          </cell>
        </row>
        <row r="46">
          <cell r="B46" t="str">
            <v>Consulting Non-IS</v>
          </cell>
        </row>
        <row r="47">
          <cell r="B47" t="str">
            <v>Cleaning Premises</v>
          </cell>
        </row>
        <row r="48">
          <cell r="B48" t="str">
            <v>Rep&amp;Mtnce Equip</v>
          </cell>
        </row>
        <row r="49">
          <cell r="B49" t="str">
            <v>Rep&amp;Mtnce Computr</v>
          </cell>
        </row>
        <row r="50">
          <cell r="B50" t="str">
            <v>Telephone</v>
          </cell>
        </row>
        <row r="51">
          <cell r="B51" t="str">
            <v>Telephone Cellular</v>
          </cell>
        </row>
        <row r="52">
          <cell r="B52" t="str">
            <v>Courier</v>
          </cell>
        </row>
        <row r="53">
          <cell r="B53" t="str">
            <v>Postage</v>
          </cell>
        </row>
        <row r="54">
          <cell r="B54" t="str">
            <v>Fees &amp; Commissions</v>
          </cell>
        </row>
        <row r="55">
          <cell r="B55" t="str">
            <v>Payment Processing</v>
          </cell>
        </row>
        <row r="56">
          <cell r="B56" t="str">
            <v>Other Expense</v>
          </cell>
        </row>
        <row r="57">
          <cell r="B57" t="str">
            <v>Bank Charges</v>
          </cell>
        </row>
        <row r="58">
          <cell r="B58" t="str">
            <v>Credit Card Fees</v>
          </cell>
        </row>
        <row r="59">
          <cell r="B59" t="str">
            <v>Payroll Service Chg</v>
          </cell>
        </row>
      </sheetData>
      <sheetData sheetId="4">
        <row r="6">
          <cell r="A6" t="str">
            <v>Operations</v>
          </cell>
        </row>
        <row r="7">
          <cell r="A7" t="str">
            <v>Operations</v>
          </cell>
        </row>
        <row r="8">
          <cell r="A8" t="str">
            <v>Content, Merchandising, Sales</v>
          </cell>
        </row>
        <row r="9">
          <cell r="A9" t="str">
            <v>Business Development</v>
          </cell>
        </row>
        <row r="10">
          <cell r="A10" t="str">
            <v>Marketing</v>
          </cell>
        </row>
        <row r="11">
          <cell r="A11" t="str">
            <v>G&amp;A</v>
          </cell>
        </row>
        <row r="12">
          <cell r="A12" t="str">
            <v>Product Development DL</v>
          </cell>
        </row>
        <row r="13">
          <cell r="A13" t="str">
            <v>Product Development DG</v>
          </cell>
        </row>
        <row r="14">
          <cell r="A14" t="str">
            <v>Product Development PH</v>
          </cell>
        </row>
      </sheetData>
      <sheetData sheetId="5">
        <row r="6">
          <cell r="A6" t="str">
            <v>Core / Conte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ants"/>
      <sheetName val="Lease Output"/>
      <sheetName val="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Module9"/>
      <sheetName val="Lease Roll-Over"/>
      <sheetName val="Tables Loan"/>
      <sheetName val="Tables Property"/>
      <sheetName val="Tables Tenants"/>
      <sheetName val="Collateral"/>
      <sheetName val="Loan Inputs"/>
      <sheetName val="Loan Outputs"/>
      <sheetName val="Tenants"/>
      <sheetName val="Module8"/>
      <sheetName val="Lease Output"/>
      <sheetName val="Assumptions"/>
      <sheetName val="Inputs"/>
      <sheetName val="Waterfall"/>
      <sheetName val="Schedule"/>
      <sheetName val="Graphs"/>
      <sheetName val="Stresses Output"/>
      <sheetName val="AAA"/>
      <sheetName val="AA"/>
      <sheetName val="A"/>
      <sheetName val="BBB"/>
      <sheetName val="Module10"/>
      <sheetName val="Module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4">
          <cell r="I14" t="str">
            <v>Ministère de l'Equipement</v>
          </cell>
          <cell r="L14" t="str">
            <v>Pascal A</v>
          </cell>
          <cell r="P14" t="str">
            <v>French State</v>
          </cell>
        </row>
        <row r="15">
          <cell r="I15" t="str">
            <v>Ministère de l'Equipement</v>
          </cell>
          <cell r="L15" t="str">
            <v>Pascal B</v>
          </cell>
          <cell r="P15" t="str">
            <v>French State</v>
          </cell>
        </row>
        <row r="16">
          <cell r="I16" t="str">
            <v>British Telecom</v>
          </cell>
          <cell r="L16" t="str">
            <v>Pascal A</v>
          </cell>
          <cell r="P16" t="str">
            <v>Telecom operator</v>
          </cell>
        </row>
        <row r="17">
          <cell r="I17" t="str">
            <v>Glaverbel</v>
          </cell>
          <cell r="L17" t="str">
            <v>Pascal A</v>
          </cell>
          <cell r="P17" t="str">
            <v>Glass manufacturer,  subsidiary of Asahi Glass</v>
          </cell>
        </row>
        <row r="18">
          <cell r="I18" t="str">
            <v>Planaxis</v>
          </cell>
          <cell r="L18" t="str">
            <v>Pascal A</v>
          </cell>
          <cell r="P18" t="str">
            <v>Software provider</v>
          </cell>
        </row>
        <row r="19">
          <cell r="I19" t="str">
            <v>Groupe 4 Falck</v>
          </cell>
          <cell r="L19" t="str">
            <v>Pascal A</v>
          </cell>
          <cell r="P19" t="str">
            <v>Security services</v>
          </cell>
        </row>
        <row r="20">
          <cell r="I20" t="str">
            <v>Dalkia</v>
          </cell>
          <cell r="L20" t="str">
            <v>Pascal A</v>
          </cell>
          <cell r="P20" t="str">
            <v>Energy and integrated services management provider</v>
          </cell>
        </row>
        <row r="21">
          <cell r="I21" t="str">
            <v>Arcade</v>
          </cell>
          <cell r="L21" t="str">
            <v>Pascal A</v>
          </cell>
          <cell r="P21" t="str">
            <v>Service provider</v>
          </cell>
        </row>
        <row r="22">
          <cell r="I22" t="str">
            <v>Vacant</v>
          </cell>
          <cell r="L22" t="str">
            <v>Pascal A</v>
          </cell>
          <cell r="P22" t="str">
            <v>-</v>
          </cell>
        </row>
        <row r="23">
          <cell r="I23" t="str">
            <v>France Telecom</v>
          </cell>
          <cell r="L23" t="str">
            <v>FT HQ</v>
          </cell>
          <cell r="P23" t="str">
            <v>Telecom operator</v>
          </cell>
        </row>
        <row r="24">
          <cell r="I24" t="str">
            <v>Compagnie Generale des Eaux (CGE)</v>
          </cell>
          <cell r="L24" t="str">
            <v>Carillon Building</v>
          </cell>
          <cell r="P24" t="str">
            <v>Water supplier, subsidiary of Veolia</v>
          </cell>
        </row>
        <row r="25">
          <cell r="I25" t="str">
            <v>Total Energie Gaz</v>
          </cell>
          <cell r="L25" t="str">
            <v>Carillon Building</v>
          </cell>
          <cell r="P25" t="str">
            <v>Petrochemical company</v>
          </cell>
        </row>
        <row r="26">
          <cell r="I26" t="str">
            <v>CFPB</v>
          </cell>
          <cell r="L26" t="str">
            <v>Carillon Building</v>
          </cell>
          <cell r="P26" t="str">
            <v>Banking services</v>
          </cell>
        </row>
        <row r="27">
          <cell r="I27" t="str">
            <v>IMS</v>
          </cell>
          <cell r="L27" t="str">
            <v>Carillon Building</v>
          </cell>
          <cell r="P27" t="str">
            <v>Metal manufacturer</v>
          </cell>
        </row>
        <row r="28">
          <cell r="I28" t="str">
            <v>Vacant</v>
          </cell>
          <cell r="L28" t="str">
            <v>Carillon Building</v>
          </cell>
          <cell r="P28" t="str">
            <v>-</v>
          </cell>
        </row>
        <row r="29">
          <cell r="I29" t="str">
            <v>Transiciel</v>
          </cell>
          <cell r="L29" t="str">
            <v>Directoire</v>
          </cell>
          <cell r="P29" t="str">
            <v>Computer software and services</v>
          </cell>
        </row>
        <row r="30">
          <cell r="I30" t="str">
            <v>Dassault Systems</v>
          </cell>
          <cell r="L30" t="str">
            <v>Directoire</v>
          </cell>
          <cell r="P30" t="str">
            <v>Product Lifecycle Management software provider</v>
          </cell>
        </row>
        <row r="31">
          <cell r="I31" t="str">
            <v>Sogesma</v>
          </cell>
          <cell r="L31" t="str">
            <v>Directoire</v>
          </cell>
          <cell r="P31" t="str">
            <v>Logistics company</v>
          </cell>
        </row>
        <row r="32">
          <cell r="I32" t="str">
            <v>Netvalor</v>
          </cell>
          <cell r="L32" t="str">
            <v>Directoire</v>
          </cell>
          <cell r="P32" t="str">
            <v>Consumer Credit subsidiary of BNP Paribas</v>
          </cell>
        </row>
        <row r="33">
          <cell r="I33" t="str">
            <v>Decalog Genie Informatique</v>
          </cell>
          <cell r="L33" t="str">
            <v>Directoire</v>
          </cell>
          <cell r="P33" t="str">
            <v>Consulting</v>
          </cell>
        </row>
        <row r="34">
          <cell r="I34" t="str">
            <v>SunGard Finance</v>
          </cell>
          <cell r="L34" t="str">
            <v>Directoire</v>
          </cell>
          <cell r="P34" t="str">
            <v>Software provider</v>
          </cell>
        </row>
        <row r="35">
          <cell r="I35" t="str">
            <v>Fil Assistance</v>
          </cell>
          <cell r="L35" t="str">
            <v>Directoire</v>
          </cell>
          <cell r="P35" t="str">
            <v>Subsidiary of CNP Assurances (Insurance companies)</v>
          </cell>
        </row>
        <row r="36">
          <cell r="I36" t="str">
            <v>Fermat</v>
          </cell>
          <cell r="L36" t="str">
            <v>Directoire</v>
          </cell>
          <cell r="P36" t="str">
            <v>Software provider</v>
          </cell>
        </row>
        <row r="37">
          <cell r="I37" t="str">
            <v>Sodexho</v>
          </cell>
          <cell r="L37" t="str">
            <v>Directoire</v>
          </cell>
          <cell r="P37" t="str">
            <v>Food and management services</v>
          </cell>
        </row>
        <row r="38">
          <cell r="I38" t="str">
            <v>Ste Europeenne de Stationnement</v>
          </cell>
          <cell r="L38" t="str">
            <v>Directoire</v>
          </cell>
          <cell r="P38" t="str">
            <v>Parking company</v>
          </cell>
        </row>
        <row r="39">
          <cell r="I39" t="str">
            <v>Vacant</v>
          </cell>
          <cell r="L39" t="str">
            <v>Directoire</v>
          </cell>
          <cell r="P39" t="str">
            <v>-</v>
          </cell>
        </row>
        <row r="40">
          <cell r="I40" t="str">
            <v>Crédit Lyonnais</v>
          </cell>
          <cell r="L40" t="str">
            <v>Diapason</v>
          </cell>
          <cell r="P40" t="str">
            <v>Bank</v>
          </cell>
        </row>
        <row r="41">
          <cell r="I41" t="str">
            <v>Alliance Hospitality (FIPA SA) - L1</v>
          </cell>
          <cell r="L41" t="str">
            <v>Diapason</v>
          </cell>
          <cell r="P41" t="str">
            <v>Hotel management company</v>
          </cell>
        </row>
        <row r="42">
          <cell r="I42" t="str">
            <v>Alliance Hospitality (FIPA SA) - L2</v>
          </cell>
          <cell r="L42" t="str">
            <v>Diapason</v>
          </cell>
          <cell r="P42" t="str">
            <v>Hotel management company</v>
          </cell>
        </row>
        <row r="43">
          <cell r="I43" t="str">
            <v>Mory Group</v>
          </cell>
          <cell r="L43" t="str">
            <v>Diapason</v>
          </cell>
          <cell r="P43" t="str">
            <v>Transport and logistics services</v>
          </cell>
        </row>
        <row r="44">
          <cell r="I44" t="str">
            <v>Sofig</v>
          </cell>
          <cell r="L44" t="str">
            <v>Diapason</v>
          </cell>
          <cell r="P44" t="str">
            <v>Holding company investing in Guinea</v>
          </cell>
        </row>
        <row r="45">
          <cell r="I45" t="str">
            <v>Paritel Telecom</v>
          </cell>
          <cell r="L45" t="str">
            <v>Diapason</v>
          </cell>
          <cell r="P45" t="str">
            <v>Telecom supplier</v>
          </cell>
        </row>
        <row r="46">
          <cell r="I46" t="str">
            <v>Action Multimedia</v>
          </cell>
          <cell r="L46" t="str">
            <v>Diapason</v>
          </cell>
          <cell r="P46" t="str">
            <v>Media / internet company</v>
          </cell>
        </row>
        <row r="47">
          <cell r="I47" t="str">
            <v>Diavendors</v>
          </cell>
          <cell r="L47" t="str">
            <v>Diapason</v>
          </cell>
          <cell r="P47" t="str">
            <v>Vending machines</v>
          </cell>
        </row>
        <row r="48">
          <cell r="I48" t="str">
            <v>Manin Pantin</v>
          </cell>
          <cell r="L48" t="str">
            <v>Diapason</v>
          </cell>
          <cell r="P48" t="str">
            <v>-</v>
          </cell>
        </row>
        <row r="49">
          <cell r="I49" t="str">
            <v>ILOG</v>
          </cell>
          <cell r="L49" t="str">
            <v>Verdun</v>
          </cell>
          <cell r="P49" t="str">
            <v>Supplier of portable software components</v>
          </cell>
        </row>
        <row r="50">
          <cell r="I50" t="str">
            <v>Groupe Ford France</v>
          </cell>
          <cell r="L50" t="str">
            <v>F HQ</v>
          </cell>
          <cell r="P50" t="str">
            <v>Automotive manufacturer</v>
          </cell>
        </row>
        <row r="51">
          <cell r="I51" t="str">
            <v>Vedior Interim</v>
          </cell>
          <cell r="L51" t="str">
            <v xml:space="preserve">Centrum </v>
          </cell>
          <cell r="P51" t="str">
            <v xml:space="preserve">High quality specialist recruitment companies </v>
          </cell>
        </row>
        <row r="52">
          <cell r="I52" t="str">
            <v>EHMA</v>
          </cell>
          <cell r="L52" t="str">
            <v xml:space="preserve">Centrum </v>
          </cell>
          <cell r="P52" t="str">
            <v>European Health Management Association</v>
          </cell>
        </row>
        <row r="53">
          <cell r="I53" t="str">
            <v>Regie des Batiments (Belgian State)</v>
          </cell>
          <cell r="L53" t="str">
            <v xml:space="preserve">Centrum </v>
          </cell>
          <cell r="P53" t="str">
            <v>Belgian State</v>
          </cell>
        </row>
        <row r="54">
          <cell r="I54" t="str">
            <v>Swedish and Finnish Association</v>
          </cell>
          <cell r="L54" t="str">
            <v xml:space="preserve">Centrum </v>
          </cell>
          <cell r="P54" t="str">
            <v>Swedish and Finnish States</v>
          </cell>
        </row>
        <row r="55">
          <cell r="I55" t="str">
            <v>National Association of Local Authorities</v>
          </cell>
          <cell r="L55" t="str">
            <v xml:space="preserve">Centrum </v>
          </cell>
          <cell r="P55" t="str">
            <v>Belgian State</v>
          </cell>
        </row>
        <row r="56">
          <cell r="I56" t="str">
            <v>Mac Telecom</v>
          </cell>
          <cell r="L56" t="str">
            <v xml:space="preserve">Centrum </v>
          </cell>
          <cell r="P56" t="str">
            <v>Telecom operator</v>
          </cell>
        </row>
        <row r="57">
          <cell r="I57" t="str">
            <v>Colt</v>
          </cell>
          <cell r="L57" t="str">
            <v xml:space="preserve">Centrum </v>
          </cell>
          <cell r="P57" t="str">
            <v>Weapons manufacturer</v>
          </cell>
        </row>
        <row r="58">
          <cell r="I58" t="str">
            <v>Mastercard Europe sprl</v>
          </cell>
          <cell r="L58" t="str">
            <v>Melodicum</v>
          </cell>
          <cell r="P58" t="str">
            <v>Payment system provider</v>
          </cell>
        </row>
        <row r="59">
          <cell r="I59" t="str">
            <v>Vacant</v>
          </cell>
          <cell r="L59" t="str">
            <v>Melodicum</v>
          </cell>
          <cell r="P59" t="str">
            <v>Retail</v>
          </cell>
        </row>
        <row r="60">
          <cell r="I60" t="str">
            <v>CBC Banque</v>
          </cell>
          <cell r="L60" t="str">
            <v>Melodicum</v>
          </cell>
          <cell r="P60" t="str">
            <v>Bank, subsidiary of KBC Groep NV</v>
          </cell>
        </row>
        <row r="61">
          <cell r="I61" t="str">
            <v>CVN</v>
          </cell>
          <cell r="L61" t="str">
            <v xml:space="preserve">Polytrophys </v>
          </cell>
          <cell r="P61" t="str">
            <v>Association</v>
          </cell>
        </row>
        <row r="62">
          <cell r="I62" t="str">
            <v>AGEA</v>
          </cell>
          <cell r="L62" t="str">
            <v xml:space="preserve">Polytrophys </v>
          </cell>
          <cell r="P62" t="str">
            <v>Association</v>
          </cell>
        </row>
        <row r="63">
          <cell r="I63" t="str">
            <v>ACE</v>
          </cell>
          <cell r="L63" t="str">
            <v xml:space="preserve">Polytrophys </v>
          </cell>
          <cell r="P63" t="str">
            <v>Association</v>
          </cell>
        </row>
        <row r="64">
          <cell r="I64" t="str">
            <v>Foratom</v>
          </cell>
          <cell r="L64" t="str">
            <v xml:space="preserve">Polytrophys </v>
          </cell>
          <cell r="P64" t="str">
            <v xml:space="preserve">Trade association of the European nuclear industry </v>
          </cell>
        </row>
        <row r="65">
          <cell r="I65" t="str">
            <v>Foratom</v>
          </cell>
          <cell r="L65" t="str">
            <v xml:space="preserve">Polytrophys </v>
          </cell>
          <cell r="P65" t="str">
            <v xml:space="preserve">Trade association of the European nuclear industry </v>
          </cell>
        </row>
        <row r="66">
          <cell r="I66" t="str">
            <v>Czech Trade Promotion Agency</v>
          </cell>
          <cell r="L66" t="str">
            <v xml:space="preserve">Polytrophys </v>
          </cell>
          <cell r="P66" t="str">
            <v>Czech State</v>
          </cell>
        </row>
        <row r="67">
          <cell r="I67" t="str">
            <v>Ambassade de Bosnie</v>
          </cell>
          <cell r="L67" t="str">
            <v xml:space="preserve">Polytrophys </v>
          </cell>
          <cell r="P67" t="str">
            <v>State of Bosnia</v>
          </cell>
        </row>
        <row r="68">
          <cell r="I68" t="str">
            <v>Helsinki Office</v>
          </cell>
          <cell r="L68" t="str">
            <v xml:space="preserve">Polytrophys </v>
          </cell>
          <cell r="P68" t="str">
            <v>Finnish State</v>
          </cell>
        </row>
        <row r="69">
          <cell r="I69" t="str">
            <v>Vacant</v>
          </cell>
          <cell r="L69" t="str">
            <v xml:space="preserve">Polytrophys </v>
          </cell>
          <cell r="P69" t="str">
            <v>-</v>
          </cell>
        </row>
        <row r="70">
          <cell r="I70" t="str">
            <v>Noortman (UPS Logistics)</v>
          </cell>
          <cell r="L70" t="str">
            <v>Seminole</v>
          </cell>
          <cell r="P70" t="str">
            <v>Worldwide express carrier and package delivery company</v>
          </cell>
        </row>
        <row r="71">
          <cell r="I71" t="str">
            <v>Association de fait "Belliard 4-6"</v>
          </cell>
          <cell r="L71" t="str">
            <v>Trealen</v>
          </cell>
          <cell r="P71" t="str">
            <v>Association</v>
          </cell>
        </row>
        <row r="72">
          <cell r="I72" t="str">
            <v>Rental Guarantee</v>
          </cell>
          <cell r="L72" t="str">
            <v>Trealen</v>
          </cell>
          <cell r="P72" t="str">
            <v>Rental Guarentee</v>
          </cell>
        </row>
        <row r="73">
          <cell r="I73" t="str">
            <v>SNCF</v>
          </cell>
          <cell r="L73" t="str">
            <v>Trealen</v>
          </cell>
          <cell r="P73" t="str">
            <v>French national railway company</v>
          </cell>
        </row>
        <row r="74">
          <cell r="I74" t="str">
            <v>OC&amp;C</v>
          </cell>
          <cell r="L74" t="str">
            <v>Trealen</v>
          </cell>
          <cell r="P74" t="str">
            <v>Consulting</v>
          </cell>
        </row>
        <row r="75">
          <cell r="I75" t="str">
            <v>AFEP</v>
          </cell>
          <cell r="L75" t="str">
            <v>Trealen</v>
          </cell>
          <cell r="P75" t="str">
            <v>-</v>
          </cell>
        </row>
        <row r="76">
          <cell r="I76" t="str">
            <v>Vacant</v>
          </cell>
          <cell r="L76" t="str">
            <v>Trealen</v>
          </cell>
          <cell r="P76" t="str">
            <v>-</v>
          </cell>
        </row>
        <row r="77">
          <cell r="I77" t="str">
            <v>IFCA</v>
          </cell>
          <cell r="L77" t="str">
            <v>Trealen</v>
          </cell>
          <cell r="P77" t="str">
            <v>Consulting</v>
          </cell>
        </row>
        <row r="78">
          <cell r="I78" t="str">
            <v>NA</v>
          </cell>
          <cell r="L78" t="str">
            <v>Trealen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事業費分析"/>
      <sheetName val="事業費"/>
      <sheetName val="給与ベース"/>
      <sheetName val="Sheet2"/>
      <sheetName val="分類"/>
      <sheetName val="勘定"/>
      <sheetName val="業務委託費"/>
      <sheetName val="CC"/>
      <sheetName val="賃貸料"/>
      <sheetName val="2005.11収納"/>
      <sheetName val="16年保有"/>
      <sheetName val="コミッション"/>
      <sheetName val="部門別人件費"/>
      <sheetName val="配賦"/>
      <sheetName val="H17.11N"/>
      <sheetName val="システム経費"/>
      <sheetName val="H17.11人員"/>
      <sheetName val="配賦基準作成"/>
      <sheetName val="（非表示）リスト"/>
      <sheetName val="table2_科目"/>
    </sheetNames>
    <sheetDataSet>
      <sheetData sheetId="0"/>
      <sheetData sheetId="1"/>
      <sheetData sheetId="2"/>
      <sheetData sheetId="3"/>
      <sheetData sheetId="4">
        <row r="7">
          <cell r="A7" t="str">
            <v>維持費</v>
          </cell>
          <cell r="B7">
            <v>200</v>
          </cell>
          <cell r="E7">
            <v>100</v>
          </cell>
          <cell r="F7" t="str">
            <v>新契約費</v>
          </cell>
        </row>
        <row r="8">
          <cell r="A8" t="str">
            <v>印紙税</v>
          </cell>
          <cell r="B8">
            <v>820</v>
          </cell>
          <cell r="E8">
            <v>110</v>
          </cell>
          <cell r="F8" t="str">
            <v>人件費</v>
          </cell>
        </row>
        <row r="9">
          <cell r="A9" t="str">
            <v>営業活動費</v>
          </cell>
          <cell r="B9">
            <v>121</v>
          </cell>
          <cell r="E9">
            <v>111</v>
          </cell>
          <cell r="F9" t="str">
            <v>営業職員経費</v>
          </cell>
        </row>
        <row r="10">
          <cell r="A10" t="str">
            <v>営業職員経費</v>
          </cell>
          <cell r="B10">
            <v>111</v>
          </cell>
          <cell r="E10">
            <v>112</v>
          </cell>
          <cell r="F10" t="str">
            <v>募集代理店経費</v>
          </cell>
        </row>
        <row r="11">
          <cell r="A11" t="str">
            <v>寄付金・交際費</v>
          </cell>
          <cell r="B11">
            <v>225</v>
          </cell>
          <cell r="E11">
            <v>113</v>
          </cell>
          <cell r="F11" t="str">
            <v>保険仲立人経費</v>
          </cell>
        </row>
        <row r="12">
          <cell r="A12" t="str">
            <v>契約支援制度負担金</v>
          </cell>
          <cell r="B12">
            <v>227</v>
          </cell>
          <cell r="E12">
            <v>114</v>
          </cell>
          <cell r="F12" t="str">
            <v>募集機関経費</v>
          </cell>
        </row>
        <row r="13">
          <cell r="A13" t="str">
            <v>減価償却費</v>
          </cell>
          <cell r="B13">
            <v>700</v>
          </cell>
          <cell r="E13">
            <v>115</v>
          </cell>
          <cell r="F13" t="str">
            <v>選択経費</v>
          </cell>
        </row>
        <row r="14">
          <cell r="A14" t="str">
            <v>減価償却費（ソフトウェア等）</v>
          </cell>
          <cell r="B14">
            <v>720</v>
          </cell>
          <cell r="E14">
            <v>120</v>
          </cell>
          <cell r="F14" t="str">
            <v>物件費</v>
          </cell>
        </row>
        <row r="15">
          <cell r="A15" t="str">
            <v>減価償却費（動産）</v>
          </cell>
          <cell r="B15">
            <v>710</v>
          </cell>
          <cell r="E15">
            <v>121</v>
          </cell>
          <cell r="F15" t="str">
            <v>営業活動費</v>
          </cell>
        </row>
        <row r="16">
          <cell r="A16" t="str">
            <v>広告宣伝費</v>
          </cell>
          <cell r="B16">
            <v>123</v>
          </cell>
          <cell r="E16">
            <v>122</v>
          </cell>
          <cell r="F16" t="str">
            <v>選択経費</v>
          </cell>
        </row>
        <row r="17">
          <cell r="A17" t="str">
            <v>事業所税</v>
          </cell>
          <cell r="B17">
            <v>840</v>
          </cell>
          <cell r="E17">
            <v>123</v>
          </cell>
          <cell r="F17" t="str">
            <v>広告宣伝費</v>
          </cell>
        </row>
        <row r="18">
          <cell r="A18" t="str">
            <v>事業税</v>
          </cell>
          <cell r="B18">
            <v>810</v>
          </cell>
          <cell r="E18">
            <v>124</v>
          </cell>
          <cell r="F18" t="str">
            <v>支部店舗経費</v>
          </cell>
        </row>
        <row r="19">
          <cell r="A19" t="str">
            <v>事業費合計</v>
          </cell>
          <cell r="B19">
            <v>500</v>
          </cell>
          <cell r="E19">
            <v>125</v>
          </cell>
          <cell r="F19" t="str">
            <v>福利厚生費</v>
          </cell>
        </row>
        <row r="20">
          <cell r="A20" t="str">
            <v>資産運用関係経費</v>
          </cell>
          <cell r="B20">
            <v>222</v>
          </cell>
          <cell r="E20">
            <v>126</v>
          </cell>
          <cell r="F20" t="str">
            <v>新契約関係物件費</v>
          </cell>
        </row>
        <row r="21">
          <cell r="A21" t="str">
            <v>支部店舗経費</v>
          </cell>
          <cell r="B21">
            <v>124</v>
          </cell>
          <cell r="E21">
            <v>200</v>
          </cell>
          <cell r="F21" t="str">
            <v>維持費</v>
          </cell>
        </row>
        <row r="22">
          <cell r="A22" t="str">
            <v>集金費</v>
          </cell>
          <cell r="B22">
            <v>300</v>
          </cell>
          <cell r="E22">
            <v>210</v>
          </cell>
          <cell r="F22" t="str">
            <v>人件費</v>
          </cell>
        </row>
        <row r="23">
          <cell r="A23" t="str">
            <v>消費税</v>
          </cell>
          <cell r="B23">
            <v>830</v>
          </cell>
          <cell r="E23">
            <v>211</v>
          </cell>
          <cell r="F23" t="str">
            <v>役員報酬</v>
          </cell>
        </row>
        <row r="24">
          <cell r="A24" t="str">
            <v>賞与引当金積増額</v>
          </cell>
          <cell r="B24">
            <v>400</v>
          </cell>
          <cell r="E24">
            <v>212</v>
          </cell>
          <cell r="F24" t="str">
            <v>役員退職金</v>
          </cell>
        </row>
        <row r="25">
          <cell r="A25" t="str">
            <v>職員給与</v>
          </cell>
          <cell r="B25">
            <v>213</v>
          </cell>
          <cell r="E25">
            <v>213</v>
          </cell>
          <cell r="F25" t="str">
            <v>職員給与</v>
          </cell>
        </row>
        <row r="26">
          <cell r="A26" t="str">
            <v>職員退職金</v>
          </cell>
          <cell r="B26">
            <v>214</v>
          </cell>
          <cell r="E26">
            <v>214</v>
          </cell>
          <cell r="F26" t="str">
            <v>職員退職金</v>
          </cell>
        </row>
        <row r="27">
          <cell r="A27" t="str">
            <v>新契約関係物件費</v>
          </cell>
          <cell r="B27">
            <v>126</v>
          </cell>
          <cell r="E27">
            <v>220</v>
          </cell>
          <cell r="F27" t="str">
            <v>物件費</v>
          </cell>
        </row>
        <row r="28">
          <cell r="A28" t="str">
            <v>新契約費</v>
          </cell>
          <cell r="B28">
            <v>100</v>
          </cell>
          <cell r="E28">
            <v>221</v>
          </cell>
          <cell r="F28" t="str">
            <v>保険事務関係経費</v>
          </cell>
        </row>
        <row r="29">
          <cell r="A29" t="str">
            <v>人件費</v>
          </cell>
          <cell r="B29">
            <v>110</v>
          </cell>
          <cell r="E29">
            <v>222</v>
          </cell>
          <cell r="F29" t="str">
            <v>資産運用関係経費</v>
          </cell>
        </row>
        <row r="30">
          <cell r="A30" t="str">
            <v>人件費</v>
          </cell>
          <cell r="B30">
            <v>210</v>
          </cell>
          <cell r="E30">
            <v>223</v>
          </cell>
          <cell r="F30" t="str">
            <v>本部支社店舗経費</v>
          </cell>
        </row>
        <row r="31">
          <cell r="A31" t="str">
            <v>人件費</v>
          </cell>
          <cell r="B31">
            <v>310</v>
          </cell>
          <cell r="E31">
            <v>224</v>
          </cell>
          <cell r="F31" t="str">
            <v>システム経費</v>
          </cell>
        </row>
        <row r="32">
          <cell r="A32" t="str">
            <v>人件費計</v>
          </cell>
          <cell r="B32">
            <v>510</v>
          </cell>
          <cell r="E32">
            <v>225</v>
          </cell>
          <cell r="F32" t="str">
            <v>寄付金・交際費</v>
          </cell>
        </row>
        <row r="33">
          <cell r="A33" t="str">
            <v>税金合計</v>
          </cell>
          <cell r="B33">
            <v>800</v>
          </cell>
          <cell r="E33">
            <v>226</v>
          </cell>
          <cell r="F33" t="str">
            <v>福利厚生費</v>
          </cell>
        </row>
        <row r="34">
          <cell r="A34" t="str">
            <v>選択経費</v>
          </cell>
          <cell r="B34">
            <v>115</v>
          </cell>
          <cell r="E34">
            <v>227</v>
          </cell>
          <cell r="F34" t="str">
            <v>契約支援制度負担金</v>
          </cell>
        </row>
        <row r="35">
          <cell r="A35" t="str">
            <v>選択経費</v>
          </cell>
          <cell r="B35">
            <v>122</v>
          </cell>
          <cell r="E35">
            <v>228</v>
          </cell>
          <cell r="F35" t="str">
            <v>保険契約者保護機構負担金</v>
          </cell>
        </row>
        <row r="36">
          <cell r="A36" t="str">
            <v>その他税</v>
          </cell>
          <cell r="B36">
            <v>850</v>
          </cell>
          <cell r="E36">
            <v>229</v>
          </cell>
          <cell r="F36" t="str">
            <v>その他維持物件費</v>
          </cell>
        </row>
        <row r="37">
          <cell r="A37" t="str">
            <v>他維持物件費</v>
          </cell>
          <cell r="B37">
            <v>229</v>
          </cell>
          <cell r="E37">
            <v>300</v>
          </cell>
          <cell r="F37" t="str">
            <v>集金費</v>
          </cell>
        </row>
        <row r="38">
          <cell r="A38" t="str">
            <v>退職給付引当金繰入</v>
          </cell>
          <cell r="B38">
            <v>600</v>
          </cell>
          <cell r="E38">
            <v>310</v>
          </cell>
          <cell r="F38" t="str">
            <v>人件費</v>
          </cell>
        </row>
        <row r="39">
          <cell r="A39" t="str">
            <v>電算経費</v>
          </cell>
          <cell r="B39">
            <v>224</v>
          </cell>
          <cell r="E39">
            <v>320</v>
          </cell>
          <cell r="F39" t="str">
            <v>物件費</v>
          </cell>
        </row>
        <row r="40">
          <cell r="A40" t="str">
            <v>福利厚生費</v>
          </cell>
          <cell r="B40">
            <v>125</v>
          </cell>
          <cell r="E40">
            <v>400</v>
          </cell>
          <cell r="F40" t="str">
            <v>賞与引当金積増額</v>
          </cell>
        </row>
        <row r="41">
          <cell r="A41" t="str">
            <v>福利厚生費</v>
          </cell>
          <cell r="B41">
            <v>226</v>
          </cell>
          <cell r="E41">
            <v>500</v>
          </cell>
          <cell r="F41" t="str">
            <v>事業費合計</v>
          </cell>
        </row>
        <row r="42">
          <cell r="A42" t="str">
            <v>物件費</v>
          </cell>
          <cell r="B42">
            <v>120</v>
          </cell>
          <cell r="E42">
            <v>510</v>
          </cell>
          <cell r="F42" t="str">
            <v>人件費計</v>
          </cell>
        </row>
        <row r="43">
          <cell r="A43" t="str">
            <v>物件費</v>
          </cell>
          <cell r="B43">
            <v>220</v>
          </cell>
          <cell r="E43">
            <v>520</v>
          </cell>
          <cell r="F43" t="str">
            <v>物件費計</v>
          </cell>
        </row>
        <row r="44">
          <cell r="A44" t="str">
            <v>物件費</v>
          </cell>
          <cell r="B44">
            <v>320</v>
          </cell>
          <cell r="E44">
            <v>600</v>
          </cell>
          <cell r="F44" t="str">
            <v>退職給付引当金繰入</v>
          </cell>
        </row>
        <row r="45">
          <cell r="A45" t="str">
            <v>物件費計</v>
          </cell>
          <cell r="B45">
            <v>520</v>
          </cell>
          <cell r="E45">
            <v>700</v>
          </cell>
          <cell r="F45" t="str">
            <v>減価償却費</v>
          </cell>
        </row>
        <row r="46">
          <cell r="A46" t="str">
            <v>保険契約者保護機構負担金</v>
          </cell>
          <cell r="B46">
            <v>228</v>
          </cell>
          <cell r="E46">
            <v>710</v>
          </cell>
          <cell r="F46" t="str">
            <v>減価償却費（動産）</v>
          </cell>
        </row>
        <row r="47">
          <cell r="A47" t="str">
            <v>保険事務関係経費</v>
          </cell>
          <cell r="B47">
            <v>221</v>
          </cell>
          <cell r="E47">
            <v>720</v>
          </cell>
          <cell r="F47" t="str">
            <v>減価償却費（ソフトウェア等）</v>
          </cell>
        </row>
        <row r="48">
          <cell r="A48" t="str">
            <v>保険仲立人経費</v>
          </cell>
          <cell r="B48">
            <v>113</v>
          </cell>
          <cell r="E48">
            <v>800</v>
          </cell>
          <cell r="F48" t="str">
            <v>税金合計</v>
          </cell>
        </row>
        <row r="49">
          <cell r="A49" t="str">
            <v>募集機関経費</v>
          </cell>
          <cell r="B49">
            <v>114</v>
          </cell>
          <cell r="E49">
            <v>810</v>
          </cell>
          <cell r="F49" t="str">
            <v>事業税</v>
          </cell>
        </row>
        <row r="50">
          <cell r="A50" t="str">
            <v>募集代理店経費</v>
          </cell>
          <cell r="B50">
            <v>112</v>
          </cell>
          <cell r="E50">
            <v>820</v>
          </cell>
          <cell r="F50" t="str">
            <v>印紙税</v>
          </cell>
        </row>
        <row r="51">
          <cell r="A51" t="str">
            <v>本部支社店舗経費</v>
          </cell>
          <cell r="B51">
            <v>223</v>
          </cell>
          <cell r="E51">
            <v>830</v>
          </cell>
          <cell r="F51" t="str">
            <v>消費税</v>
          </cell>
        </row>
        <row r="52">
          <cell r="A52" t="str">
            <v>役員退職金</v>
          </cell>
          <cell r="B52">
            <v>212</v>
          </cell>
          <cell r="E52">
            <v>840</v>
          </cell>
          <cell r="F52" t="str">
            <v>事業所税</v>
          </cell>
        </row>
        <row r="53">
          <cell r="A53" t="str">
            <v>役員報酬</v>
          </cell>
          <cell r="B53">
            <v>211</v>
          </cell>
          <cell r="E53">
            <v>850</v>
          </cell>
          <cell r="F53" t="str">
            <v>その他税</v>
          </cell>
        </row>
      </sheetData>
      <sheetData sheetId="5"/>
      <sheetData sheetId="6"/>
      <sheetData sheetId="7"/>
      <sheetData sheetId="8"/>
      <sheetData sheetId="9">
        <row r="7">
          <cell r="F7">
            <v>0.18</v>
          </cell>
        </row>
        <row r="8">
          <cell r="F8">
            <v>0.09</v>
          </cell>
        </row>
        <row r="9">
          <cell r="F9">
            <v>0.18</v>
          </cell>
        </row>
        <row r="10">
          <cell r="F10">
            <v>0.1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B1">
            <v>35065498.285714284</v>
          </cell>
        </row>
        <row r="3">
          <cell r="B3">
            <v>5203151.0813953485</v>
          </cell>
        </row>
        <row r="5">
          <cell r="B5">
            <v>2528810.4603658528</v>
          </cell>
        </row>
      </sheetData>
      <sheetData sheetId="18" refreshError="1"/>
      <sheetData sheetId="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"/>
      <sheetName val="Property Notes"/>
      <sheetName val="Nichimo Allocations - SAVE"/>
      <sheetName val="Master List"/>
      <sheetName val="Allocations"/>
      <sheetName val="Allocations M"/>
      <sheetName val="Sort Master"/>
      <sheetName val="Sort 2"/>
      <sheetName val="Sort 3"/>
      <sheetName val="Sort 4"/>
      <sheetName val="Sort 5"/>
      <sheetName val="Exp Brkdwn Links"/>
      <sheetName val="Second Bid Links"/>
      <sheetName val="Shinsei 2"/>
      <sheetName val="To Shins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egy 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egy 1"/>
      <sheetName val="Strategy 2"/>
      <sheetName val="Flow Diag. 3"/>
      <sheetName val="Strategy 3"/>
      <sheetName val="Strategy 4"/>
      <sheetName val="GMO"/>
      <sheetName val="Alternatives Roll Up"/>
      <sheetName val="Real Estate Budget"/>
      <sheetName val="Real Estate PE"/>
      <sheetName val="Global PE"/>
      <sheetName val="Absolute Return"/>
      <sheetName val="Rent Ro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Analysis"/>
      <sheetName val="AreaCode"/>
    </sheetNames>
    <sheetDataSet>
      <sheetData sheetId="0" refreshError="1"/>
      <sheetData sheetId="1" refreshError="1">
        <row r="1">
          <cell r="G1" t="str">
            <v>Amount</v>
          </cell>
        </row>
        <row r="2">
          <cell r="G2">
            <v>2916.67</v>
          </cell>
        </row>
        <row r="3">
          <cell r="G3">
            <v>2916.67</v>
          </cell>
        </row>
        <row r="4">
          <cell r="G4">
            <v>646</v>
          </cell>
        </row>
        <row r="5">
          <cell r="G5">
            <v>2916.67</v>
          </cell>
        </row>
        <row r="6">
          <cell r="G6">
            <v>2916.67</v>
          </cell>
        </row>
        <row r="7">
          <cell r="G7">
            <v>729</v>
          </cell>
        </row>
        <row r="8">
          <cell r="G8">
            <v>2916.67</v>
          </cell>
        </row>
        <row r="9">
          <cell r="G9">
            <v>2916.67</v>
          </cell>
        </row>
        <row r="10">
          <cell r="G10">
            <v>729</v>
          </cell>
        </row>
        <row r="11">
          <cell r="G11">
            <v>2916.67</v>
          </cell>
        </row>
        <row r="12">
          <cell r="G12">
            <v>2916.67</v>
          </cell>
        </row>
        <row r="13">
          <cell r="G13">
            <v>11813</v>
          </cell>
        </row>
        <row r="14">
          <cell r="G14">
            <v>2916.67</v>
          </cell>
        </row>
        <row r="15">
          <cell r="G15">
            <v>2916.67</v>
          </cell>
        </row>
        <row r="16">
          <cell r="G16">
            <v>1146</v>
          </cell>
        </row>
        <row r="17">
          <cell r="G17">
            <v>2917</v>
          </cell>
        </row>
        <row r="18">
          <cell r="G18">
            <v>2917</v>
          </cell>
        </row>
        <row r="19">
          <cell r="G19">
            <v>1271</v>
          </cell>
        </row>
        <row r="20">
          <cell r="G20">
            <v>3750</v>
          </cell>
        </row>
        <row r="21">
          <cell r="G21">
            <v>3750</v>
          </cell>
        </row>
        <row r="22">
          <cell r="G22">
            <v>6945</v>
          </cell>
        </row>
        <row r="23">
          <cell r="G23">
            <v>3750</v>
          </cell>
        </row>
        <row r="24">
          <cell r="G24">
            <v>3750</v>
          </cell>
        </row>
        <row r="25">
          <cell r="G25">
            <v>8232.0000000000091</v>
          </cell>
        </row>
        <row r="26">
          <cell r="G26">
            <v>3750</v>
          </cell>
        </row>
        <row r="27">
          <cell r="G27">
            <v>3750</v>
          </cell>
        </row>
        <row r="28">
          <cell r="G28">
            <v>4468</v>
          </cell>
        </row>
        <row r="29">
          <cell r="G29">
            <v>3750</v>
          </cell>
        </row>
        <row r="30">
          <cell r="G30">
            <v>3750</v>
          </cell>
        </row>
        <row r="31">
          <cell r="G31">
            <v>20820</v>
          </cell>
        </row>
        <row r="32">
          <cell r="G32">
            <v>3750</v>
          </cell>
        </row>
        <row r="33">
          <cell r="G33">
            <v>3750</v>
          </cell>
        </row>
        <row r="34">
          <cell r="G34">
            <v>8915.0000000000091</v>
          </cell>
        </row>
        <row r="35">
          <cell r="G35">
            <v>3750</v>
          </cell>
        </row>
        <row r="36">
          <cell r="G36">
            <v>3750</v>
          </cell>
        </row>
        <row r="37">
          <cell r="G37">
            <v>11458</v>
          </cell>
        </row>
        <row r="38">
          <cell r="G38">
            <v>3333.33</v>
          </cell>
        </row>
        <row r="39">
          <cell r="G39">
            <v>3333.33</v>
          </cell>
        </row>
        <row r="40">
          <cell r="G40">
            <v>6104</v>
          </cell>
        </row>
        <row r="41">
          <cell r="G41">
            <v>3333.33</v>
          </cell>
        </row>
        <row r="42">
          <cell r="G42">
            <v>615</v>
          </cell>
        </row>
        <row r="43">
          <cell r="G43">
            <v>3333.33</v>
          </cell>
        </row>
        <row r="44">
          <cell r="G44">
            <v>5354</v>
          </cell>
        </row>
        <row r="45">
          <cell r="G45">
            <v>10406</v>
          </cell>
        </row>
        <row r="46">
          <cell r="G46">
            <v>3958.34</v>
          </cell>
        </row>
        <row r="47">
          <cell r="G47">
            <v>3958.34</v>
          </cell>
        </row>
        <row r="48">
          <cell r="G48">
            <v>3987</v>
          </cell>
        </row>
        <row r="49">
          <cell r="G49">
            <v>3958.34</v>
          </cell>
        </row>
        <row r="50">
          <cell r="G50">
            <v>3958.34</v>
          </cell>
        </row>
        <row r="51">
          <cell r="G51">
            <v>3561</v>
          </cell>
        </row>
        <row r="52">
          <cell r="G52">
            <v>3653.71</v>
          </cell>
        </row>
        <row r="53">
          <cell r="G53">
            <v>2192.48</v>
          </cell>
        </row>
        <row r="54">
          <cell r="G54">
            <v>3332</v>
          </cell>
        </row>
        <row r="55">
          <cell r="G55">
            <v>6875</v>
          </cell>
        </row>
        <row r="56">
          <cell r="G56">
            <v>6875</v>
          </cell>
        </row>
        <row r="57">
          <cell r="G57">
            <v>26240.63</v>
          </cell>
        </row>
        <row r="58">
          <cell r="G58">
            <v>6875</v>
          </cell>
        </row>
        <row r="59">
          <cell r="G59">
            <v>6875</v>
          </cell>
        </row>
        <row r="60">
          <cell r="G60">
            <v>6875</v>
          </cell>
        </row>
        <row r="61">
          <cell r="G61">
            <v>6875</v>
          </cell>
        </row>
        <row r="62">
          <cell r="G62">
            <v>6875</v>
          </cell>
        </row>
        <row r="63">
          <cell r="G63">
            <v>6875</v>
          </cell>
        </row>
        <row r="64">
          <cell r="G64">
            <v>28282.5</v>
          </cell>
        </row>
        <row r="65">
          <cell r="G65">
            <v>6875</v>
          </cell>
        </row>
        <row r="66">
          <cell r="G66">
            <v>6875</v>
          </cell>
        </row>
        <row r="67">
          <cell r="G67">
            <v>6875</v>
          </cell>
        </row>
        <row r="68">
          <cell r="G68">
            <v>6875</v>
          </cell>
        </row>
        <row r="69">
          <cell r="G69">
            <v>5000</v>
          </cell>
        </row>
        <row r="70">
          <cell r="G70">
            <v>5000</v>
          </cell>
        </row>
        <row r="71">
          <cell r="G71">
            <v>1042</v>
          </cell>
        </row>
        <row r="72">
          <cell r="G72">
            <v>5000</v>
          </cell>
        </row>
        <row r="73">
          <cell r="G73">
            <v>5000</v>
          </cell>
        </row>
        <row r="74">
          <cell r="G74">
            <v>854.00000000000102</v>
          </cell>
        </row>
        <row r="75">
          <cell r="G75">
            <v>5000</v>
          </cell>
        </row>
        <row r="76">
          <cell r="G76">
            <v>5000</v>
          </cell>
        </row>
        <row r="77">
          <cell r="G77">
            <v>1833</v>
          </cell>
        </row>
        <row r="78">
          <cell r="G78">
            <v>5000</v>
          </cell>
        </row>
        <row r="79">
          <cell r="G79">
            <v>5000</v>
          </cell>
        </row>
        <row r="80">
          <cell r="G80">
            <v>9854.0000000000091</v>
          </cell>
        </row>
        <row r="81">
          <cell r="G81">
            <v>5000</v>
          </cell>
        </row>
        <row r="82">
          <cell r="G82">
            <v>5000</v>
          </cell>
        </row>
        <row r="83">
          <cell r="G83">
            <v>958.00000000000102</v>
          </cell>
        </row>
        <row r="84">
          <cell r="G84">
            <v>5000</v>
          </cell>
        </row>
        <row r="85">
          <cell r="G85">
            <v>5000</v>
          </cell>
        </row>
        <row r="86">
          <cell r="G86">
            <v>1750</v>
          </cell>
        </row>
        <row r="87">
          <cell r="G87">
            <v>3416.66</v>
          </cell>
        </row>
        <row r="88">
          <cell r="G88">
            <v>3416.66</v>
          </cell>
        </row>
        <row r="89">
          <cell r="G89">
            <v>1958</v>
          </cell>
        </row>
        <row r="90">
          <cell r="G90">
            <v>3416.66</v>
          </cell>
        </row>
        <row r="91">
          <cell r="G91">
            <v>3416.66</v>
          </cell>
        </row>
        <row r="92">
          <cell r="G92">
            <v>1263</v>
          </cell>
        </row>
        <row r="93">
          <cell r="G93">
            <v>3416.66</v>
          </cell>
        </row>
        <row r="94">
          <cell r="G94">
            <v>3416.66</v>
          </cell>
        </row>
        <row r="95">
          <cell r="G95">
            <v>2288</v>
          </cell>
        </row>
        <row r="96">
          <cell r="G96">
            <v>3416.66</v>
          </cell>
        </row>
        <row r="97">
          <cell r="G97">
            <v>3416.66</v>
          </cell>
        </row>
        <row r="98">
          <cell r="G98">
            <v>10621</v>
          </cell>
        </row>
        <row r="99">
          <cell r="G99">
            <v>3416.66</v>
          </cell>
        </row>
        <row r="100">
          <cell r="G100">
            <v>3416.66</v>
          </cell>
        </row>
        <row r="101">
          <cell r="G101">
            <v>16350</v>
          </cell>
        </row>
        <row r="102">
          <cell r="G102">
            <v>3417</v>
          </cell>
        </row>
        <row r="103">
          <cell r="G103">
            <v>3417</v>
          </cell>
        </row>
        <row r="104">
          <cell r="G104">
            <v>9142</v>
          </cell>
        </row>
        <row r="105">
          <cell r="G105">
            <v>3541.67</v>
          </cell>
        </row>
        <row r="106">
          <cell r="G106">
            <v>3541.67</v>
          </cell>
        </row>
        <row r="107">
          <cell r="G107">
            <v>2335</v>
          </cell>
        </row>
        <row r="108">
          <cell r="G108">
            <v>3541.67</v>
          </cell>
        </row>
        <row r="109">
          <cell r="G109">
            <v>3541.67</v>
          </cell>
        </row>
        <row r="110">
          <cell r="G110">
            <v>5919</v>
          </cell>
        </row>
        <row r="111">
          <cell r="G111">
            <v>10000</v>
          </cell>
        </row>
        <row r="112">
          <cell r="G112">
            <v>3541.67</v>
          </cell>
        </row>
        <row r="113">
          <cell r="G113">
            <v>3541.67</v>
          </cell>
        </row>
        <row r="114">
          <cell r="G114">
            <v>2569</v>
          </cell>
        </row>
        <row r="115">
          <cell r="G115">
            <v>3541.67</v>
          </cell>
        </row>
        <row r="116">
          <cell r="G116">
            <v>3541.67</v>
          </cell>
        </row>
        <row r="117">
          <cell r="G117">
            <v>9898.0000000000091</v>
          </cell>
        </row>
        <row r="118">
          <cell r="G118">
            <v>3541.67</v>
          </cell>
        </row>
        <row r="119">
          <cell r="G119">
            <v>3541.67</v>
          </cell>
        </row>
        <row r="120">
          <cell r="G120">
            <v>17556</v>
          </cell>
        </row>
        <row r="121">
          <cell r="G121">
            <v>3542</v>
          </cell>
        </row>
        <row r="122">
          <cell r="G122">
            <v>3542</v>
          </cell>
        </row>
        <row r="123">
          <cell r="G123">
            <v>17056</v>
          </cell>
        </row>
        <row r="124">
          <cell r="G124">
            <v>2916.67</v>
          </cell>
        </row>
        <row r="125">
          <cell r="G125">
            <v>2647.45</v>
          </cell>
        </row>
        <row r="126">
          <cell r="G126">
            <v>2692.5</v>
          </cell>
        </row>
        <row r="127">
          <cell r="G127">
            <v>4083</v>
          </cell>
        </row>
        <row r="128">
          <cell r="G128">
            <v>964.00000000000102</v>
          </cell>
        </row>
        <row r="129">
          <cell r="G129">
            <v>2500</v>
          </cell>
        </row>
        <row r="130">
          <cell r="G130">
            <v>2500</v>
          </cell>
        </row>
        <row r="131">
          <cell r="G131">
            <v>11167</v>
          </cell>
        </row>
        <row r="132">
          <cell r="G132">
            <v>2500</v>
          </cell>
        </row>
        <row r="133">
          <cell r="G133">
            <v>2500</v>
          </cell>
        </row>
        <row r="134">
          <cell r="G134">
            <v>3396</v>
          </cell>
        </row>
        <row r="135">
          <cell r="G135">
            <v>175</v>
          </cell>
        </row>
        <row r="136">
          <cell r="G136">
            <v>2500</v>
          </cell>
        </row>
        <row r="137">
          <cell r="G137">
            <v>2500</v>
          </cell>
        </row>
        <row r="138">
          <cell r="G138">
            <v>583</v>
          </cell>
        </row>
        <row r="139">
          <cell r="G139">
            <v>2500</v>
          </cell>
        </row>
        <row r="140">
          <cell r="G140">
            <v>2500</v>
          </cell>
        </row>
        <row r="141">
          <cell r="G141">
            <v>3396</v>
          </cell>
        </row>
        <row r="142">
          <cell r="G142">
            <v>2500</v>
          </cell>
        </row>
        <row r="143">
          <cell r="G143">
            <v>2500</v>
          </cell>
        </row>
        <row r="144">
          <cell r="G144">
            <v>813</v>
          </cell>
        </row>
        <row r="145">
          <cell r="G145">
            <v>2500</v>
          </cell>
        </row>
        <row r="146">
          <cell r="G146">
            <v>2500</v>
          </cell>
        </row>
        <row r="147">
          <cell r="G147">
            <v>417</v>
          </cell>
        </row>
        <row r="148">
          <cell r="G148">
            <v>2916.67</v>
          </cell>
        </row>
        <row r="149">
          <cell r="G149">
            <v>1346.1</v>
          </cell>
        </row>
        <row r="150">
          <cell r="G150">
            <v>3604</v>
          </cell>
        </row>
        <row r="151">
          <cell r="G151">
            <v>11756</v>
          </cell>
        </row>
        <row r="152">
          <cell r="G152">
            <v>3750</v>
          </cell>
        </row>
        <row r="153">
          <cell r="G153">
            <v>3750</v>
          </cell>
        </row>
        <row r="154">
          <cell r="G154">
            <v>6113</v>
          </cell>
        </row>
        <row r="155">
          <cell r="G155">
            <v>3750</v>
          </cell>
        </row>
        <row r="156">
          <cell r="G156">
            <v>3750</v>
          </cell>
        </row>
        <row r="157">
          <cell r="G157">
            <v>3858</v>
          </cell>
        </row>
        <row r="158">
          <cell r="G158">
            <v>3750</v>
          </cell>
        </row>
        <row r="159">
          <cell r="G159">
            <v>3750</v>
          </cell>
        </row>
        <row r="160">
          <cell r="G160">
            <v>4568</v>
          </cell>
        </row>
        <row r="161">
          <cell r="G161">
            <v>3750</v>
          </cell>
        </row>
        <row r="162">
          <cell r="G162">
            <v>3750</v>
          </cell>
        </row>
        <row r="163">
          <cell r="G163">
            <v>14893</v>
          </cell>
        </row>
        <row r="164">
          <cell r="G164">
            <v>3750</v>
          </cell>
        </row>
        <row r="165">
          <cell r="G165">
            <v>3750</v>
          </cell>
        </row>
        <row r="166">
          <cell r="G166">
            <v>7943</v>
          </cell>
        </row>
        <row r="167">
          <cell r="G167">
            <v>3750</v>
          </cell>
        </row>
        <row r="168">
          <cell r="G168">
            <v>3750</v>
          </cell>
        </row>
        <row r="169">
          <cell r="G169">
            <v>6660</v>
          </cell>
        </row>
        <row r="170">
          <cell r="G170">
            <v>2916.67</v>
          </cell>
        </row>
        <row r="171">
          <cell r="G171">
            <v>2916.67</v>
          </cell>
        </row>
        <row r="172">
          <cell r="G172">
            <v>375</v>
          </cell>
        </row>
        <row r="173">
          <cell r="G173">
            <v>2916.67</v>
          </cell>
        </row>
        <row r="174">
          <cell r="G174">
            <v>2916.67</v>
          </cell>
        </row>
        <row r="175">
          <cell r="G175">
            <v>3042</v>
          </cell>
        </row>
        <row r="176">
          <cell r="G176">
            <v>2916.67</v>
          </cell>
        </row>
        <row r="177">
          <cell r="G177">
            <v>2916.67</v>
          </cell>
        </row>
        <row r="178">
          <cell r="G178">
            <v>333</v>
          </cell>
        </row>
        <row r="179">
          <cell r="G179">
            <v>2916.67</v>
          </cell>
        </row>
        <row r="180">
          <cell r="G180">
            <v>2916.67</v>
          </cell>
        </row>
        <row r="181">
          <cell r="G181">
            <v>24083</v>
          </cell>
        </row>
        <row r="182">
          <cell r="G182">
            <v>2916.67</v>
          </cell>
        </row>
        <row r="183">
          <cell r="G183">
            <v>2916.67</v>
          </cell>
        </row>
        <row r="184">
          <cell r="G184">
            <v>1604</v>
          </cell>
        </row>
        <row r="185">
          <cell r="G185">
            <v>2917</v>
          </cell>
        </row>
        <row r="186">
          <cell r="G186">
            <v>2917</v>
          </cell>
        </row>
        <row r="187">
          <cell r="G187">
            <v>13317</v>
          </cell>
        </row>
        <row r="188">
          <cell r="G188">
            <v>2916.67</v>
          </cell>
        </row>
        <row r="189">
          <cell r="G189">
            <v>2916.67</v>
          </cell>
        </row>
        <row r="190">
          <cell r="G190">
            <v>1448</v>
          </cell>
        </row>
        <row r="191">
          <cell r="G191">
            <v>2916.67</v>
          </cell>
        </row>
        <row r="192">
          <cell r="G192">
            <v>2916.67</v>
          </cell>
        </row>
        <row r="193">
          <cell r="G193">
            <v>11176</v>
          </cell>
        </row>
        <row r="194">
          <cell r="G194">
            <v>5000</v>
          </cell>
        </row>
        <row r="195">
          <cell r="G195">
            <v>2916.67</v>
          </cell>
        </row>
        <row r="196">
          <cell r="G196">
            <v>2916.67</v>
          </cell>
        </row>
        <row r="197">
          <cell r="G197">
            <v>2802</v>
          </cell>
        </row>
        <row r="198">
          <cell r="G198">
            <v>2916.67</v>
          </cell>
        </row>
        <row r="199">
          <cell r="G199">
            <v>2916.67</v>
          </cell>
        </row>
        <row r="200">
          <cell r="G200">
            <v>1385</v>
          </cell>
        </row>
        <row r="201">
          <cell r="G201">
            <v>2916.67</v>
          </cell>
        </row>
        <row r="202">
          <cell r="G202">
            <v>2916.67</v>
          </cell>
        </row>
        <row r="203">
          <cell r="G203">
            <v>1781</v>
          </cell>
        </row>
        <row r="204">
          <cell r="G204">
            <v>2917</v>
          </cell>
        </row>
        <row r="205">
          <cell r="G205">
            <v>2917</v>
          </cell>
        </row>
        <row r="206">
          <cell r="G206">
            <v>1552</v>
          </cell>
        </row>
        <row r="207">
          <cell r="G207">
            <v>2916.67</v>
          </cell>
        </row>
        <row r="208">
          <cell r="G208">
            <v>1346.1</v>
          </cell>
        </row>
        <row r="209">
          <cell r="G209">
            <v>2917</v>
          </cell>
        </row>
        <row r="210">
          <cell r="G210">
            <v>2917</v>
          </cell>
        </row>
      </sheetData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店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店２"/>
      <sheetName val="出店"/>
      <sheetName val="単体費用構成（除一時要因）SS"/>
      <sheetName val="単体費用構成SS"/>
      <sheetName val="営業損益データ（除一次要因）SS"/>
      <sheetName val="営業損益データSS"/>
      <sheetName val="品目別売上高データSS"/>
      <sheetName val="流通総額データSS"/>
      <sheetName val="要約損益計算書推移表(データまとめ)SS"/>
      <sheetName val="要約損益計算書推移表(2002)"/>
      <sheetName val="要約損益計算書推移表(2003)"/>
      <sheetName val="業績の概況 (2)SS"/>
      <sheetName val="業績の概況SS"/>
      <sheetName val="損益計算書SS"/>
      <sheetName val="損益計算書推移表(データまとめ)SS"/>
      <sheetName val="製造原価報告書推移表(データまとめ)SS"/>
      <sheetName val="損益計算書推移表(2002)"/>
      <sheetName val="損益計算書推移表（2004）SS"/>
      <sheetName val="損益計算書推移表(2003)"/>
      <sheetName val="製造原価報告書推移表(2002)"/>
      <sheetName val="製造原価報告書推移表(2003)"/>
      <sheetName val="製造原価報告書推移表（2004）"/>
      <sheetName val="貸借対照表SS"/>
      <sheetName val="貸借対照表（データまとめ）SS"/>
      <sheetName val="貸借対照表(当四半期)SS"/>
      <sheetName val="貸借対照表(前年同四半期)SS"/>
      <sheetName val="貸借対照表(直前四半期)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Code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事業戦略"/>
      <sheetName val="入力(PL)"/>
      <sheetName val="入力(人員)"/>
      <sheetName val="人件費"/>
      <sheetName val="説明"/>
      <sheetName val="採用"/>
      <sheetName val="投資"/>
      <sheetName val="マーケ"/>
      <sheetName val="AreaCode"/>
      <sheetName val="Data1"/>
      <sheetName val="初期設定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C5" t="str">
            <v>関東</v>
          </cell>
        </row>
        <row r="6">
          <cell r="C6" t="str">
            <v>北海道</v>
          </cell>
        </row>
        <row r="7">
          <cell r="C7" t="str">
            <v>東北</v>
          </cell>
        </row>
        <row r="8">
          <cell r="C8" t="str">
            <v>北陸・信越</v>
          </cell>
        </row>
        <row r="9">
          <cell r="C9" t="str">
            <v>東海</v>
          </cell>
        </row>
        <row r="10">
          <cell r="C10" t="str">
            <v>近畿</v>
          </cell>
        </row>
        <row r="11">
          <cell r="C11" t="str">
            <v>中国・四国</v>
          </cell>
        </row>
        <row r="12">
          <cell r="C12" t="str">
            <v>九州・沖縄</v>
          </cell>
        </row>
        <row r="13">
          <cell r="C13" t="str">
            <v>USA</v>
          </cell>
        </row>
        <row r="14">
          <cell r="C14" t="str">
            <v>海外その他</v>
          </cell>
        </row>
      </sheetData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決裁申請"/>
      <sheetName val="部所別予算"/>
      <sheetName val="総括対比表"/>
      <sheetName val="予算"/>
      <sheetName val="統制費"/>
      <sheetName val="販売費・広告費"/>
      <sheetName val="油脂部所別"/>
      <sheetName val="工場費総括"/>
      <sheetName val="工場別予算"/>
      <sheetName val="営業費総括"/>
      <sheetName val="支店別営業費"/>
      <sheetName val="本社営業費"/>
      <sheetName val="本社営業費明細"/>
      <sheetName val="楽陽・研究開発・PJ"/>
    </sheetNames>
    <sheetDataSet>
      <sheetData sheetId="0" refreshError="1"/>
      <sheetData sheetId="1" refreshError="1"/>
      <sheetData sheetId="2" refreshError="1"/>
      <sheetData sheetId="3" refreshError="1"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AS"/>
      <sheetName val="index"/>
      <sheetName val="BS_LS"/>
      <sheetName val="PL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eck"/>
      <sheetName val="M"/>
      <sheetName val="P"/>
      <sheetName val="O"/>
      <sheetName val="P-Remark"/>
      <sheetName val="Q"/>
      <sheetName val="S"/>
      <sheetName val="T"/>
      <sheetName val="T-Remark"/>
      <sheetName val="U"/>
      <sheetName val="U-Remark"/>
      <sheetName val="W1"/>
      <sheetName val="W2"/>
      <sheetName val="Y1"/>
      <sheetName val="Y2"/>
      <sheetName val="Y3"/>
      <sheetName val="BS_AS"/>
      <sheetName val="BS_LS"/>
      <sheetName val="PL"/>
      <sheetName val="SS"/>
      <sheetName val="BS_AS0"/>
      <sheetName val="BS_LS0"/>
      <sheetName val="PL0"/>
      <sheetName val="Module1"/>
      <sheetName val="Other1-j"/>
      <sheetName val="当期末bs"/>
      <sheetName val="当期末pl・ss"/>
      <sheetName val="前年期末bs"/>
      <sheetName val="前年期末pl・ss"/>
      <sheetName val="Strategy 1"/>
    </sheetNames>
    <sheetDataSet>
      <sheetData sheetId="0" refreshError="1">
        <row r="10">
          <cell r="C1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年bs"/>
      <sheetName val="前中間bs"/>
      <sheetName val="前年pl・ｓｓ"/>
      <sheetName val="前中間pl・s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（英文）"/>
      <sheetName val="PL（英文）"/>
      <sheetName val="SS（英文）"/>
      <sheetName val="比較BS（英文）"/>
      <sheetName val="比較PL（英文）"/>
      <sheetName val="比較SS（英文）"/>
      <sheetName val="BS（公表）"/>
      <sheetName val="PL（公表）"/>
      <sheetName val="SS（公表）"/>
      <sheetName val="BS（円）"/>
      <sheetName val="PL（円）"/>
      <sheetName val="SS（円）"/>
      <sheetName val="比較BS（公表）"/>
      <sheetName val="比較PL（公表）"/>
      <sheetName val="比較SS（公表）"/>
      <sheetName val="比較BS（円）"/>
      <sheetName val="比較PL（円）"/>
      <sheetName val="比較SS（円）"/>
      <sheetName val="前中間bs"/>
      <sheetName val="前中間pl・ss"/>
      <sheetName val="前年bs"/>
      <sheetName val="前年pl・ｓｓ"/>
      <sheetName val="当中間bs"/>
      <sheetName val="当中間pl・ss"/>
      <sheetName val="index"/>
      <sheetName val="BS_LS"/>
      <sheetName val="PL0"/>
      <sheetName val="部門"/>
      <sheetName val="BS_AS"/>
      <sheetName val="PL"/>
      <sheetName val="Rent 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B1" t="str">
            <v>連結精算表(資産)</v>
          </cell>
          <cell r="G1" t="str">
            <v>連結精算表(負債・資本)</v>
          </cell>
        </row>
        <row r="2">
          <cell r="E2" t="str">
            <v>(単位：円)</v>
          </cell>
          <cell r="K2" t="str">
            <v>(単位：円)</v>
          </cell>
        </row>
        <row r="3">
          <cell r="E3" t="str">
            <v>総合計</v>
          </cell>
          <cell r="K3" t="str">
            <v>総合計</v>
          </cell>
        </row>
        <row r="4">
          <cell r="E4" t="str">
            <v>B</v>
          </cell>
          <cell r="K4" t="str">
            <v>B</v>
          </cell>
        </row>
        <row r="5">
          <cell r="A5" t="str">
            <v>現金預け金</v>
          </cell>
          <cell r="C5" t="str">
            <v>現金預け金</v>
          </cell>
          <cell r="E5">
            <v>5842405410806.0996</v>
          </cell>
          <cell r="G5" t="str">
            <v>預金</v>
          </cell>
          <cell r="I5" t="str">
            <v>預金</v>
          </cell>
          <cell r="K5">
            <v>66677573769773.844</v>
          </cell>
        </row>
        <row r="6">
          <cell r="A6" t="str">
            <v>現金</v>
          </cell>
          <cell r="D6" t="str">
            <v>現金</v>
          </cell>
          <cell r="E6">
            <v>1912815260659</v>
          </cell>
          <cell r="G6" t="str">
            <v>当座預金</v>
          </cell>
          <cell r="J6" t="str">
            <v>当座預金</v>
          </cell>
          <cell r="K6">
            <v>4906637325833</v>
          </cell>
        </row>
        <row r="7">
          <cell r="A7" t="str">
            <v>中央銀行預け金</v>
          </cell>
          <cell r="D7" t="str">
            <v>中央銀行預け金</v>
          </cell>
          <cell r="E7">
            <v>1236841621124</v>
          </cell>
          <cell r="G7" t="str">
            <v>普通預金</v>
          </cell>
          <cell r="J7" t="str">
            <v>普通預金</v>
          </cell>
          <cell r="K7">
            <v>15996712596808.256</v>
          </cell>
        </row>
        <row r="8">
          <cell r="A8" t="str">
            <v>その他の預け金</v>
          </cell>
          <cell r="D8" t="str">
            <v>その他の預け金</v>
          </cell>
          <cell r="E8">
            <v>2506870820623.1001</v>
          </cell>
          <cell r="G8" t="str">
            <v>通知預金</v>
          </cell>
          <cell r="J8" t="str">
            <v>通知預金</v>
          </cell>
          <cell r="K8">
            <v>2335685022911</v>
          </cell>
        </row>
        <row r="9">
          <cell r="A9" t="str">
            <v>譲渡性預け金</v>
          </cell>
          <cell r="D9" t="str">
            <v>譲渡性預け金</v>
          </cell>
          <cell r="E9">
            <v>185877708400</v>
          </cell>
          <cell r="G9" t="str">
            <v>定期預金</v>
          </cell>
          <cell r="J9" t="str">
            <v>定期預金</v>
          </cell>
          <cell r="K9">
            <v>36709523400154.586</v>
          </cell>
        </row>
        <row r="10">
          <cell r="A10" t="str">
            <v>ｺｰﾙﾛｰﾝ</v>
          </cell>
          <cell r="C10" t="str">
            <v>ｺｰﾙﾛｰﾝ</v>
          </cell>
          <cell r="E10">
            <v>2633698173788.3999</v>
          </cell>
          <cell r="G10" t="str">
            <v>その他の預金</v>
          </cell>
          <cell r="J10" t="str">
            <v>その他の預金</v>
          </cell>
          <cell r="K10">
            <v>6729015424067</v>
          </cell>
        </row>
        <row r="11">
          <cell r="A11" t="str">
            <v>買入手形</v>
          </cell>
          <cell r="C11" t="str">
            <v>買入手形</v>
          </cell>
          <cell r="E11">
            <v>45431444270</v>
          </cell>
          <cell r="G11" t="str">
            <v>譲渡性預金</v>
          </cell>
          <cell r="I11" t="str">
            <v>譲渡性預金</v>
          </cell>
          <cell r="K11">
            <v>11822997525447</v>
          </cell>
        </row>
        <row r="12">
          <cell r="A12" t="str">
            <v>買現先勘定</v>
          </cell>
          <cell r="C12" t="str">
            <v>買現先勘定</v>
          </cell>
          <cell r="E12">
            <v>0</v>
          </cell>
          <cell r="G12" t="str">
            <v>債券</v>
          </cell>
          <cell r="I12" t="str">
            <v>債券</v>
          </cell>
          <cell r="K12">
            <v>19079324061594</v>
          </cell>
        </row>
        <row r="13">
          <cell r="A13" t="str">
            <v>買入金銭債権</v>
          </cell>
          <cell r="C13" t="str">
            <v>買入金銭債権</v>
          </cell>
          <cell r="E13">
            <v>569829036201</v>
          </cell>
          <cell r="G13" t="str">
            <v>ｺｰﾙﾏﾈｰ</v>
          </cell>
          <cell r="I13" t="str">
            <v>ｺｰﾙﾏﾈｰ</v>
          </cell>
          <cell r="K13">
            <v>9711411076954</v>
          </cell>
        </row>
        <row r="14">
          <cell r="A14" t="str">
            <v>特定取引資産</v>
          </cell>
          <cell r="C14" t="str">
            <v>特定取引資産</v>
          </cell>
          <cell r="E14">
            <v>8882131129544.6777</v>
          </cell>
          <cell r="G14" t="str">
            <v>売渡手形</v>
          </cell>
          <cell r="I14" t="str">
            <v>売渡手形</v>
          </cell>
          <cell r="K14">
            <v>271451406000</v>
          </cell>
        </row>
        <row r="15">
          <cell r="A15" t="str">
            <v>商品有価証券</v>
          </cell>
          <cell r="D15" t="str">
            <v>商品有価証券</v>
          </cell>
          <cell r="E15">
            <v>5834726387816</v>
          </cell>
          <cell r="G15" t="str">
            <v>売現先勘定</v>
          </cell>
          <cell r="I15" t="str">
            <v>売現先勘定</v>
          </cell>
          <cell r="K15">
            <v>0</v>
          </cell>
        </row>
        <row r="16">
          <cell r="A16" t="str">
            <v>商品有価証券派生商品</v>
          </cell>
          <cell r="D16" t="str">
            <v>商品有価証券派生商品</v>
          </cell>
          <cell r="E16">
            <v>822085402</v>
          </cell>
          <cell r="G16" t="str">
            <v>コマーシャル・ペーパー</v>
          </cell>
          <cell r="I16" t="str">
            <v>コマーシャル・ペーパー</v>
          </cell>
          <cell r="K16">
            <v>989388930473</v>
          </cell>
        </row>
        <row r="17">
          <cell r="A17" t="str">
            <v>特定取引有価証券</v>
          </cell>
          <cell r="D17" t="str">
            <v>特定取引有価証券</v>
          </cell>
          <cell r="E17">
            <v>82253223979</v>
          </cell>
          <cell r="G17" t="str">
            <v>特定取引負債</v>
          </cell>
          <cell r="I17" t="str">
            <v>特定取引負債</v>
          </cell>
          <cell r="K17">
            <v>3480647677626.6777</v>
          </cell>
        </row>
        <row r="18">
          <cell r="A18" t="str">
            <v>特定取引有価証券派生商品</v>
          </cell>
          <cell r="D18" t="str">
            <v>特定取引有価証券派生商品</v>
          </cell>
          <cell r="E18">
            <v>619807806</v>
          </cell>
          <cell r="G18" t="str">
            <v>売付商品債券</v>
          </cell>
          <cell r="J18" t="str">
            <v>売付商品債券</v>
          </cell>
          <cell r="K18">
            <v>1721734637973</v>
          </cell>
        </row>
        <row r="19">
          <cell r="A19" t="str">
            <v>金融派生商品</v>
          </cell>
          <cell r="D19" t="str">
            <v>金融派生商品</v>
          </cell>
          <cell r="E19">
            <v>1694950459617.678</v>
          </cell>
          <cell r="G19" t="str">
            <v>商品有価証券派生商品</v>
          </cell>
          <cell r="J19" t="str">
            <v>商品有価証券派生商品</v>
          </cell>
          <cell r="K19">
            <v>213819343</v>
          </cell>
        </row>
        <row r="20">
          <cell r="A20" t="str">
            <v>その他の特定取引資産</v>
          </cell>
          <cell r="D20" t="str">
            <v>その他の特定取引資産</v>
          </cell>
          <cell r="E20">
            <v>1268759164924</v>
          </cell>
          <cell r="G20" t="str">
            <v>特定取引売付債券</v>
          </cell>
          <cell r="J20" t="str">
            <v>特定取引売付債券</v>
          </cell>
          <cell r="K20">
            <v>25431324561</v>
          </cell>
        </row>
        <row r="21">
          <cell r="A21" t="str">
            <v>金銭の信託</v>
          </cell>
          <cell r="C21" t="str">
            <v>金銭の信託</v>
          </cell>
          <cell r="E21">
            <v>460975963909</v>
          </cell>
          <cell r="G21" t="str">
            <v>特定取引有価証券派生商品</v>
          </cell>
          <cell r="J21" t="str">
            <v>特定取引有価証券派生商品</v>
          </cell>
          <cell r="K21">
            <v>115110307</v>
          </cell>
        </row>
        <row r="22">
          <cell r="A22" t="str">
            <v>有価証券</v>
          </cell>
          <cell r="C22" t="str">
            <v>有価証券</v>
          </cell>
          <cell r="E22">
            <v>24226127785128</v>
          </cell>
          <cell r="G22" t="str">
            <v>金融派生商品</v>
          </cell>
          <cell r="J22" t="str">
            <v>金融派生商品</v>
          </cell>
          <cell r="K22">
            <v>1733152785442.678</v>
          </cell>
        </row>
        <row r="23">
          <cell r="A23" t="str">
            <v>日本国債</v>
          </cell>
          <cell r="D23" t="str">
            <v>日本国債</v>
          </cell>
          <cell r="E23">
            <v>9432861375328</v>
          </cell>
          <cell r="G23" t="str">
            <v>その他の特定取引負債</v>
          </cell>
          <cell r="J23" t="str">
            <v>その他の特定取引負債</v>
          </cell>
          <cell r="K23">
            <v>0</v>
          </cell>
        </row>
        <row r="24">
          <cell r="A24" t="str">
            <v>日本地方債</v>
          </cell>
          <cell r="D24" t="str">
            <v>日本地方債</v>
          </cell>
          <cell r="E24">
            <v>532661616135</v>
          </cell>
          <cell r="G24" t="str">
            <v>借用金</v>
          </cell>
          <cell r="I24" t="str">
            <v>借用金</v>
          </cell>
          <cell r="K24">
            <v>4149729468511</v>
          </cell>
        </row>
        <row r="25">
          <cell r="A25" t="str">
            <v>日本社債･金融債</v>
          </cell>
          <cell r="D25" t="str">
            <v>日本社債･金融債</v>
          </cell>
          <cell r="E25">
            <v>1077887206553</v>
          </cell>
          <cell r="G25" t="str">
            <v>再割引手形</v>
          </cell>
          <cell r="J25" t="str">
            <v>再割引手形</v>
          </cell>
          <cell r="K25">
            <v>18720977761</v>
          </cell>
        </row>
        <row r="26">
          <cell r="A26" t="str">
            <v>株式</v>
          </cell>
          <cell r="D26" t="str">
            <v>株式</v>
          </cell>
          <cell r="E26">
            <v>8622687021811</v>
          </cell>
          <cell r="G26" t="str">
            <v>劣後借入金</v>
          </cell>
          <cell r="J26" t="str">
            <v>劣後借入金</v>
          </cell>
          <cell r="K26">
            <v>2526479526000</v>
          </cell>
        </row>
        <row r="27">
          <cell r="A27" t="str">
            <v>その他の証券</v>
          </cell>
          <cell r="D27" t="str">
            <v>その他の証券</v>
          </cell>
          <cell r="E27">
            <v>4560030565301</v>
          </cell>
          <cell r="G27" t="str">
            <v>その他の借入</v>
          </cell>
          <cell r="J27" t="str">
            <v>その他の借入</v>
          </cell>
          <cell r="K27">
            <v>1604528964750</v>
          </cell>
        </row>
        <row r="28">
          <cell r="A28" t="str">
            <v>貸付有価証券</v>
          </cell>
          <cell r="D28" t="str">
            <v>貸付有価証券</v>
          </cell>
          <cell r="E28">
            <v>0</v>
          </cell>
          <cell r="G28" t="str">
            <v>外国為替</v>
          </cell>
          <cell r="I28" t="str">
            <v>外国為替</v>
          </cell>
          <cell r="K28">
            <v>191663747971</v>
          </cell>
        </row>
        <row r="29">
          <cell r="A29" t="str">
            <v>貸出金</v>
          </cell>
          <cell r="C29" t="str">
            <v>貸出金</v>
          </cell>
          <cell r="E29">
            <v>90948109208150.344</v>
          </cell>
          <cell r="G29" t="str">
            <v>外国他店預り</v>
          </cell>
          <cell r="J29" t="str">
            <v>外国他店預り</v>
          </cell>
          <cell r="K29">
            <v>91670155942</v>
          </cell>
        </row>
        <row r="30">
          <cell r="A30" t="str">
            <v>割引手形</v>
          </cell>
          <cell r="D30" t="str">
            <v>割引手形</v>
          </cell>
          <cell r="E30">
            <v>1203089219541</v>
          </cell>
          <cell r="G30" t="str">
            <v>外国他店借</v>
          </cell>
          <cell r="J30" t="str">
            <v>外国他店借</v>
          </cell>
          <cell r="K30">
            <v>57767785345</v>
          </cell>
        </row>
        <row r="31">
          <cell r="A31" t="str">
            <v>手形貸付</v>
          </cell>
          <cell r="D31" t="str">
            <v>手形貸付</v>
          </cell>
          <cell r="E31">
            <v>13535817568552</v>
          </cell>
          <cell r="G31" t="str">
            <v>売渡外国為替</v>
          </cell>
          <cell r="J31" t="str">
            <v>売渡外国為替</v>
          </cell>
          <cell r="K31">
            <v>13970868954</v>
          </cell>
        </row>
        <row r="32">
          <cell r="A32" t="str">
            <v>証書貸付</v>
          </cell>
          <cell r="D32" t="str">
            <v>証書貸付</v>
          </cell>
          <cell r="E32">
            <v>57421200363687.344</v>
          </cell>
          <cell r="G32" t="str">
            <v>未払外国為替</v>
          </cell>
          <cell r="J32" t="str">
            <v>未払外国為替</v>
          </cell>
          <cell r="K32">
            <v>28254937730</v>
          </cell>
        </row>
        <row r="33">
          <cell r="A33" t="str">
            <v>当座貸越</v>
          </cell>
          <cell r="D33" t="str">
            <v>当座貸越</v>
          </cell>
          <cell r="E33">
            <v>17745978352068</v>
          </cell>
          <cell r="G33" t="str">
            <v>社債</v>
          </cell>
          <cell r="I33" t="str">
            <v>社債</v>
          </cell>
          <cell r="K33">
            <v>3904895009674</v>
          </cell>
        </row>
        <row r="34">
          <cell r="A34" t="str">
            <v>その他の貸付金</v>
          </cell>
          <cell r="D34" t="str">
            <v>その他の貸付金</v>
          </cell>
          <cell r="E34">
            <v>371729781952</v>
          </cell>
          <cell r="G34" t="str">
            <v>劣後社債</v>
          </cell>
          <cell r="J34" t="str">
            <v>劣後社債</v>
          </cell>
          <cell r="K34">
            <v>3050404204414</v>
          </cell>
        </row>
        <row r="35">
          <cell r="A35" t="str">
            <v>ﾘｰｽ債権</v>
          </cell>
          <cell r="D35" t="str">
            <v>ﾘｰｽ債権</v>
          </cell>
          <cell r="E35">
            <v>409505165350</v>
          </cell>
          <cell r="G35" t="str">
            <v>その他の社債</v>
          </cell>
          <cell r="J35" t="str">
            <v>その他の社債</v>
          </cell>
          <cell r="K35">
            <v>854490805260</v>
          </cell>
        </row>
        <row r="36">
          <cell r="A36" t="str">
            <v>ﾌｧｸﾀﾘﾝｸﾞ債権</v>
          </cell>
          <cell r="D36" t="str">
            <v>ﾌｧｸﾀﾘﾝｸﾞ債権</v>
          </cell>
          <cell r="E36">
            <v>260788757000</v>
          </cell>
          <cell r="G36" t="str">
            <v>転換社債</v>
          </cell>
          <cell r="I36" t="str">
            <v>転換社債</v>
          </cell>
          <cell r="K36">
            <v>7046976000</v>
          </cell>
        </row>
        <row r="37">
          <cell r="A37" t="str">
            <v>外国為替</v>
          </cell>
          <cell r="C37" t="str">
            <v>外国為替</v>
          </cell>
          <cell r="E37">
            <v>877526828584</v>
          </cell>
          <cell r="G37" t="str">
            <v>その他負債</v>
          </cell>
          <cell r="I37" t="str">
            <v>その他負債</v>
          </cell>
          <cell r="K37">
            <v>16098129275508.893</v>
          </cell>
        </row>
        <row r="38">
          <cell r="A38" t="str">
            <v>外国他店預け</v>
          </cell>
          <cell r="D38" t="str">
            <v>外国他店預け</v>
          </cell>
          <cell r="E38">
            <v>64503546953</v>
          </cell>
          <cell r="G38" t="str">
            <v>未決済為替借</v>
          </cell>
          <cell r="J38" t="str">
            <v>未決済為替借</v>
          </cell>
          <cell r="K38">
            <v>24128767325</v>
          </cell>
        </row>
        <row r="39">
          <cell r="A39" t="str">
            <v>外国他店貸</v>
          </cell>
          <cell r="D39" t="str">
            <v>外国他店貸</v>
          </cell>
          <cell r="E39">
            <v>43416311526</v>
          </cell>
          <cell r="G39" t="str">
            <v>未払法人税等</v>
          </cell>
          <cell r="J39" t="str">
            <v>未払法人税等</v>
          </cell>
          <cell r="K39">
            <v>104855872005</v>
          </cell>
        </row>
        <row r="40">
          <cell r="A40" t="str">
            <v>買入外国為替</v>
          </cell>
          <cell r="D40" t="str">
            <v>買入外国為替</v>
          </cell>
          <cell r="E40">
            <v>483601443885</v>
          </cell>
          <cell r="G40" t="str">
            <v>(ﾍｯｼﾞ)派生商品負債</v>
          </cell>
          <cell r="J40" t="str">
            <v>(ﾍｯｼﾞ)派生商品負債</v>
          </cell>
          <cell r="K40">
            <v>992545681421.69995</v>
          </cell>
        </row>
        <row r="41">
          <cell r="A41" t="str">
            <v>取立外国為替</v>
          </cell>
          <cell r="D41" t="str">
            <v>取立外国為替</v>
          </cell>
          <cell r="E41">
            <v>286005526220</v>
          </cell>
          <cell r="G41" t="str">
            <v>繰延ﾍｯｼﾞ利益</v>
          </cell>
          <cell r="J41" t="str">
            <v>繰延ﾍｯｼﾞ利益</v>
          </cell>
          <cell r="K41">
            <v>0</v>
          </cell>
        </row>
        <row r="42">
          <cell r="A42" t="str">
            <v>その他資産</v>
          </cell>
          <cell r="C42" t="str">
            <v>その他資産</v>
          </cell>
          <cell r="E42">
            <v>9484869553023.8945</v>
          </cell>
          <cell r="G42" t="str">
            <v>(非ﾍｯｼﾞ)派生商品負債</v>
          </cell>
          <cell r="J42" t="str">
            <v>(非ﾍｯｼﾞ)派生商品負債</v>
          </cell>
          <cell r="K42">
            <v>9138108093</v>
          </cell>
        </row>
        <row r="43">
          <cell r="A43" t="str">
            <v>(ﾍｯｼﾞ)派生商品資産</v>
          </cell>
          <cell r="D43" t="str">
            <v>(ﾍｯｼﾞ)派生商品資産</v>
          </cell>
          <cell r="E43">
            <v>813155295685.69995</v>
          </cell>
          <cell r="G43" t="str">
            <v>金利ｽﾜｯﾌﾟ未払費用</v>
          </cell>
          <cell r="J43" t="str">
            <v>金利ｽﾜｯﾌﾟ未払費用</v>
          </cell>
          <cell r="K43">
            <v>27200494675</v>
          </cell>
        </row>
        <row r="44">
          <cell r="A44" t="str">
            <v>繰延ﾍｯｼﾞ損失</v>
          </cell>
          <cell r="D44" t="str">
            <v>繰延ﾍｯｼﾞ損失</v>
          </cell>
          <cell r="E44">
            <v>558032121274</v>
          </cell>
          <cell r="G44" t="str">
            <v>その他の未払費用</v>
          </cell>
          <cell r="J44" t="str">
            <v>その他の未払費用</v>
          </cell>
          <cell r="K44">
            <v>452561492934.48712</v>
          </cell>
        </row>
        <row r="45">
          <cell r="A45" t="str">
            <v>(非ﾍｯｼﾞ)派生商品資産</v>
          </cell>
          <cell r="D45" t="str">
            <v>(非ﾍｯｼﾞ)派生商品資産</v>
          </cell>
          <cell r="E45">
            <v>11383274951</v>
          </cell>
          <cell r="G45" t="str">
            <v>金利ｽﾜｯﾌﾟ前受収益</v>
          </cell>
          <cell r="J45" t="str">
            <v>金利ｽﾜｯﾌﾟ前受収益</v>
          </cell>
          <cell r="K45">
            <v>307062271</v>
          </cell>
        </row>
        <row r="46">
          <cell r="A46" t="str">
            <v>金利ｽﾜｯﾌﾟ前払費用</v>
          </cell>
          <cell r="D46" t="str">
            <v>金利ｽﾜｯﾌﾟ前払費用</v>
          </cell>
          <cell r="E46">
            <v>38611000</v>
          </cell>
          <cell r="G46" t="str">
            <v>その他の前受収益</v>
          </cell>
          <cell r="J46" t="str">
            <v>その他の前受収益</v>
          </cell>
          <cell r="K46">
            <v>235823561997</v>
          </cell>
        </row>
        <row r="47">
          <cell r="A47" t="str">
            <v>その他の前払費用</v>
          </cell>
          <cell r="D47" t="str">
            <v>その他の前払費用</v>
          </cell>
          <cell r="E47">
            <v>36328946446</v>
          </cell>
          <cell r="G47" t="str">
            <v>先物取引受入証拠金</v>
          </cell>
          <cell r="J47" t="str">
            <v>先物取引受入証拠金</v>
          </cell>
          <cell r="K47">
            <v>25096406875</v>
          </cell>
        </row>
        <row r="48">
          <cell r="A48" t="str">
            <v>金利ｽﾜｯﾌﾟ未収収益</v>
          </cell>
          <cell r="D48" t="str">
            <v>金利ｽﾜｯﾌﾟ未収収益</v>
          </cell>
          <cell r="E48">
            <v>14893308306</v>
          </cell>
          <cell r="G48" t="str">
            <v>先物取引差金勘定</v>
          </cell>
          <cell r="J48" t="str">
            <v>先物取引差金勘定</v>
          </cell>
          <cell r="K48">
            <v>10923848340</v>
          </cell>
        </row>
        <row r="49">
          <cell r="A49" t="str">
            <v>その他の未収収益</v>
          </cell>
          <cell r="D49" t="str">
            <v>その他の未収収益</v>
          </cell>
          <cell r="E49">
            <v>423512395663.69409</v>
          </cell>
          <cell r="G49" t="str">
            <v>借入商品債券</v>
          </cell>
          <cell r="J49" t="str">
            <v>借入商品債券</v>
          </cell>
          <cell r="K49">
            <v>167400000000</v>
          </cell>
        </row>
        <row r="50">
          <cell r="A50" t="str">
            <v>保管有価証券</v>
          </cell>
          <cell r="D50" t="str">
            <v>保管有価証券</v>
          </cell>
          <cell r="E50">
            <v>3020364678332</v>
          </cell>
          <cell r="G50" t="str">
            <v>借入有価証券</v>
          </cell>
          <cell r="J50" t="str">
            <v>借入有価証券</v>
          </cell>
          <cell r="K50">
            <v>2796052479000</v>
          </cell>
        </row>
        <row r="51">
          <cell r="A51" t="str">
            <v>ｵﾌﾟｼｮﾝ資産等</v>
          </cell>
          <cell r="D51" t="str">
            <v>ｵﾌﾟｼｮﾝ資産等</v>
          </cell>
          <cell r="E51">
            <v>77896587707</v>
          </cell>
          <cell r="G51" t="str">
            <v>ｵﾌﾟｼｮﾝ負債等</v>
          </cell>
          <cell r="J51" t="str">
            <v>ｵﾌﾟｼｮﾝ負債等</v>
          </cell>
          <cell r="K51">
            <v>73379061530</v>
          </cell>
        </row>
        <row r="52">
          <cell r="A52" t="str">
            <v>先物取引差入証拠金</v>
          </cell>
          <cell r="D52" t="str">
            <v>先物取引差入証拠金</v>
          </cell>
          <cell r="E52">
            <v>34217029524</v>
          </cell>
          <cell r="G52" t="str">
            <v>債券貸付取引担保金</v>
          </cell>
          <cell r="J52" t="str">
            <v>債券貸付取引担保金</v>
          </cell>
          <cell r="K52">
            <v>2908853588929</v>
          </cell>
        </row>
        <row r="53">
          <cell r="A53" t="str">
            <v>先物取引差金勘定</v>
          </cell>
          <cell r="D53" t="str">
            <v>先物取引差金勘定</v>
          </cell>
          <cell r="E53">
            <v>11227330307</v>
          </cell>
          <cell r="J53" t="str">
            <v>為替換算調整勘定</v>
          </cell>
          <cell r="K53">
            <v>12223786370</v>
          </cell>
        </row>
        <row r="54">
          <cell r="A54" t="str">
            <v>未決済為替貸</v>
          </cell>
          <cell r="D54" t="str">
            <v>未決済為替貸</v>
          </cell>
          <cell r="E54">
            <v>16369078510</v>
          </cell>
          <cell r="G54" t="str">
            <v>その他の負債</v>
          </cell>
          <cell r="J54" t="str">
            <v>その他の負債</v>
          </cell>
          <cell r="K54">
            <v>8257639063742.7051</v>
          </cell>
        </row>
        <row r="55">
          <cell r="A55" t="str">
            <v>債券借入取引担保金</v>
          </cell>
          <cell r="D55" t="str">
            <v>債券借入取引担保金</v>
          </cell>
          <cell r="E55">
            <v>2205977546838</v>
          </cell>
          <cell r="G55" t="str">
            <v>賞与引当金</v>
          </cell>
          <cell r="I55" t="str">
            <v>賞与引当金</v>
          </cell>
          <cell r="K55">
            <v>0</v>
          </cell>
        </row>
        <row r="56">
          <cell r="A56" t="str">
            <v>為替換算差額調整</v>
          </cell>
          <cell r="D56" t="str">
            <v>為替換算差額調整</v>
          </cell>
          <cell r="E56">
            <v>0</v>
          </cell>
          <cell r="G56" t="str">
            <v>信託勘定借</v>
          </cell>
          <cell r="I56" t="str">
            <v>信託勘定借</v>
          </cell>
          <cell r="K56">
            <v>1682742740954</v>
          </cell>
        </row>
        <row r="57">
          <cell r="A57" t="str">
            <v>その他の資産</v>
          </cell>
          <cell r="D57" t="str">
            <v>その他の資産</v>
          </cell>
          <cell r="E57">
            <v>2261473348479.5</v>
          </cell>
          <cell r="G57" t="str">
            <v>特定債務者支援引当金</v>
          </cell>
          <cell r="I57" t="str">
            <v>特定債務者支援引当金</v>
          </cell>
          <cell r="K57">
            <v>221977889000</v>
          </cell>
        </row>
        <row r="58">
          <cell r="A58" t="str">
            <v>繰延税金資産</v>
          </cell>
          <cell r="C58" t="str">
            <v>繰延税金資産</v>
          </cell>
          <cell r="E58">
            <v>1727808016637</v>
          </cell>
          <cell r="G58" t="str">
            <v>退職給付引当金</v>
          </cell>
          <cell r="I58" t="str">
            <v>退職給付引当金</v>
          </cell>
          <cell r="K58">
            <v>166522850653</v>
          </cell>
        </row>
        <row r="59">
          <cell r="A59" t="str">
            <v>動産不動産</v>
          </cell>
          <cell r="C59" t="str">
            <v>動産不動産</v>
          </cell>
          <cell r="E59">
            <v>1775449432191</v>
          </cell>
          <cell r="G59" t="str">
            <v>金融先物取引責任準備金</v>
          </cell>
          <cell r="I59" t="str">
            <v>金融先物取引責任準備金</v>
          </cell>
          <cell r="K59">
            <v>92229171</v>
          </cell>
        </row>
        <row r="60">
          <cell r="A60" t="str">
            <v>土地</v>
          </cell>
          <cell r="D60" t="str">
            <v>土地</v>
          </cell>
          <cell r="E60">
            <v>1129890898050</v>
          </cell>
          <cell r="G60" t="str">
            <v>証券取引責任準備金</v>
          </cell>
          <cell r="I60" t="str">
            <v>証券取引責任準備金</v>
          </cell>
          <cell r="K60">
            <v>548485959</v>
          </cell>
        </row>
        <row r="61">
          <cell r="A61" t="str">
            <v>建物･･･簿価</v>
          </cell>
          <cell r="D61" t="str">
            <v>建物･･･簿価</v>
          </cell>
          <cell r="E61">
            <v>327241053870</v>
          </cell>
          <cell r="G61" t="str">
            <v>債権売却損失引当金</v>
          </cell>
          <cell r="I61" t="str">
            <v>債権売却損失引当金</v>
          </cell>
          <cell r="K61">
            <v>252061733509</v>
          </cell>
        </row>
        <row r="62">
          <cell r="A62" t="str">
            <v>什器･動産･備品等･･･簿価</v>
          </cell>
          <cell r="D62" t="str">
            <v>什器･動産･備品等･･･簿価</v>
          </cell>
          <cell r="E62">
            <v>116216344976</v>
          </cell>
          <cell r="G62" t="str">
            <v>その他の引当金</v>
          </cell>
          <cell r="I62" t="str">
            <v>その他の引当金</v>
          </cell>
          <cell r="K62">
            <v>50608252398</v>
          </cell>
        </row>
        <row r="63">
          <cell r="A63" t="str">
            <v>その他(簿価)</v>
          </cell>
          <cell r="D63" t="str">
            <v>その他(簿価)</v>
          </cell>
          <cell r="E63">
            <v>2465094836</v>
          </cell>
          <cell r="G63" t="str">
            <v>繰延税金負債</v>
          </cell>
          <cell r="I63" t="str">
            <v>繰延税金負債</v>
          </cell>
          <cell r="K63">
            <v>10453566428</v>
          </cell>
        </row>
        <row r="64">
          <cell r="A64" t="str">
            <v>[減価償却累計額(△)]</v>
          </cell>
          <cell r="D64" t="str">
            <v>[減価償却累計額(△)]</v>
          </cell>
          <cell r="E64">
            <v>818649629192</v>
          </cell>
          <cell r="G64" t="str">
            <v>再評価に係る繰延税金負債</v>
          </cell>
          <cell r="I64" t="str">
            <v>再評価に係る繰延税金負債</v>
          </cell>
          <cell r="K64">
            <v>352057030466</v>
          </cell>
        </row>
        <row r="65">
          <cell r="A65" t="str">
            <v>建設仮払金</v>
          </cell>
          <cell r="D65" t="str">
            <v>建設仮払金</v>
          </cell>
          <cell r="E65">
            <v>16456609276</v>
          </cell>
          <cell r="G65" t="str">
            <v>連結調整勘定</v>
          </cell>
          <cell r="I65" t="str">
            <v>連結調整勘定</v>
          </cell>
          <cell r="K65">
            <v>0</v>
          </cell>
        </row>
        <row r="66">
          <cell r="A66" t="str">
            <v>保証金権利金</v>
          </cell>
          <cell r="D66" t="str">
            <v>保証金権利金</v>
          </cell>
          <cell r="E66">
            <v>183179431183</v>
          </cell>
          <cell r="G66" t="str">
            <v>支払承諾</v>
          </cell>
          <cell r="I66" t="str">
            <v>支払承諾</v>
          </cell>
          <cell r="K66">
            <v>4975762398197.5996</v>
          </cell>
        </row>
        <row r="67">
          <cell r="A67" t="str">
            <v>連結調整勘定</v>
          </cell>
          <cell r="C67" t="str">
            <v>連結調整勘定</v>
          </cell>
          <cell r="E67">
            <v>120744103244</v>
          </cell>
          <cell r="G67" t="str">
            <v>手形引受</v>
          </cell>
          <cell r="J67" t="str">
            <v>手形引受</v>
          </cell>
          <cell r="K67">
            <v>39542107237</v>
          </cell>
        </row>
        <row r="68">
          <cell r="A68" t="str">
            <v>債券繰延資産</v>
          </cell>
          <cell r="C68" t="str">
            <v>債券繰延資産</v>
          </cell>
          <cell r="E68">
            <v>8883698985</v>
          </cell>
          <cell r="G68" t="str">
            <v>信用状</v>
          </cell>
          <cell r="J68" t="str">
            <v>信用状</v>
          </cell>
          <cell r="K68">
            <v>634289470915</v>
          </cell>
        </row>
        <row r="69">
          <cell r="A69" t="str">
            <v>支払承諾見返</v>
          </cell>
          <cell r="C69" t="str">
            <v>支払承諾見返</v>
          </cell>
          <cell r="E69">
            <v>4975762398197.5996</v>
          </cell>
          <cell r="G69" t="str">
            <v>保証</v>
          </cell>
          <cell r="J69" t="str">
            <v>保証</v>
          </cell>
          <cell r="K69">
            <v>4301930820045.6001</v>
          </cell>
        </row>
        <row r="70">
          <cell r="A70" t="str">
            <v>手形引受見返</v>
          </cell>
          <cell r="D70" t="str">
            <v>手形引受見返</v>
          </cell>
          <cell r="E70">
            <v>39542107237</v>
          </cell>
          <cell r="G70" t="str">
            <v>負債の部合計</v>
          </cell>
          <cell r="H70" t="str">
            <v>負債の部合計</v>
          </cell>
          <cell r="K70">
            <v>144097086102269</v>
          </cell>
        </row>
        <row r="71">
          <cell r="A71" t="str">
            <v>信用状見返</v>
          </cell>
          <cell r="D71" t="str">
            <v>信用状見返</v>
          </cell>
          <cell r="E71">
            <v>634289470915</v>
          </cell>
          <cell r="G71" t="str">
            <v>少数株主持分</v>
          </cell>
          <cell r="H71" t="str">
            <v>少数株主持分</v>
          </cell>
          <cell r="K71">
            <v>693013409681</v>
          </cell>
        </row>
        <row r="72">
          <cell r="A72" t="str">
            <v>保証見返</v>
          </cell>
          <cell r="D72" t="str">
            <v>保証見返</v>
          </cell>
          <cell r="E72">
            <v>4301930820045.6001</v>
          </cell>
          <cell r="G72" t="str">
            <v>資本金</v>
          </cell>
          <cell r="I72" t="str">
            <v>資本金</v>
          </cell>
          <cell r="K72">
            <v>2572000000000</v>
          </cell>
        </row>
        <row r="73">
          <cell r="C73" t="str">
            <v>貸倒引当金</v>
          </cell>
          <cell r="E73">
            <v>1610674242264.6851</v>
          </cell>
          <cell r="G73" t="str">
            <v>資本準備金</v>
          </cell>
          <cell r="I73" t="str">
            <v>資本準備金</v>
          </cell>
          <cell r="K73">
            <v>2203747965829</v>
          </cell>
        </row>
        <row r="74">
          <cell r="A74" t="str">
            <v>一般貸倒引当金</v>
          </cell>
          <cell r="D74" t="str">
            <v>一般貸倒引当金</v>
          </cell>
          <cell r="E74">
            <v>753723612285.88208</v>
          </cell>
          <cell r="G74" t="str">
            <v>再評価差額金</v>
          </cell>
          <cell r="I74" t="str">
            <v>再評価差額金</v>
          </cell>
          <cell r="K74">
            <v>562200039314</v>
          </cell>
        </row>
        <row r="75">
          <cell r="A75" t="str">
            <v>個別貸倒引当金</v>
          </cell>
          <cell r="D75" t="str">
            <v>個別貸倒引当金</v>
          </cell>
          <cell r="E75">
            <v>830490438339.12305</v>
          </cell>
          <cell r="G75" t="str">
            <v>連結剰余金</v>
          </cell>
          <cell r="I75" t="str">
            <v>連結剰余金</v>
          </cell>
          <cell r="K75">
            <v>1036778549958</v>
          </cell>
        </row>
        <row r="76">
          <cell r="A76" t="str">
            <v>特定海外債権引当勘定</v>
          </cell>
          <cell r="D76" t="str">
            <v>特定海外債権引当勘定</v>
          </cell>
          <cell r="E76">
            <v>26460191639.68</v>
          </cell>
          <cell r="G76" t="str">
            <v>為替換算調整勘定</v>
          </cell>
          <cell r="I76" t="str">
            <v>為替換算調整勘定</v>
          </cell>
          <cell r="K76">
            <v>-200918238220</v>
          </cell>
        </row>
        <row r="77">
          <cell r="C77" t="str">
            <v>投資損失引当金</v>
          </cell>
          <cell r="E77">
            <v>9286295511</v>
          </cell>
          <cell r="G77" t="str">
            <v>有価証券評価差額</v>
          </cell>
          <cell r="I77" t="str">
            <v>有価証券評価差額</v>
          </cell>
          <cell r="K77">
            <v>0</v>
          </cell>
        </row>
        <row r="78">
          <cell r="A78" t="str">
            <v>資産の部合計</v>
          </cell>
          <cell r="B78" t="str">
            <v>資産の部合計</v>
          </cell>
          <cell r="E78">
            <v>150959791644884.31</v>
          </cell>
          <cell r="G78" t="str">
            <v>自己株式</v>
          </cell>
          <cell r="I78" t="str">
            <v>自己株式</v>
          </cell>
          <cell r="K78">
            <v>0</v>
          </cell>
        </row>
        <row r="79">
          <cell r="D79" t="str">
            <v>合計</v>
          </cell>
          <cell r="E79">
            <v>-400.71875</v>
          </cell>
          <cell r="G79" t="str">
            <v>子会社の所有する親会社株式</v>
          </cell>
          <cell r="I79" t="str">
            <v>子会社の所有する親会社株式</v>
          </cell>
          <cell r="K79">
            <v>-4116183546</v>
          </cell>
        </row>
        <row r="80">
          <cell r="D80" t="str">
            <v>支払承諾</v>
          </cell>
          <cell r="E80">
            <v>0</v>
          </cell>
          <cell r="G80" t="str">
            <v>資本の部合計</v>
          </cell>
          <cell r="H80" t="str">
            <v>資本の部合計</v>
          </cell>
          <cell r="K80">
            <v>6169692133335</v>
          </cell>
        </row>
        <row r="81">
          <cell r="G81" t="str">
            <v>負債、少数株主持分
及び資本の部合計</v>
          </cell>
          <cell r="H81" t="str">
            <v>負債、少数株主持分
及び資本の部合計</v>
          </cell>
          <cell r="K81">
            <v>150959791645285.03</v>
          </cell>
        </row>
        <row r="82">
          <cell r="A82" t="str">
            <v>コールローン及び買入手形</v>
          </cell>
          <cell r="E82">
            <v>2679129618058.3999</v>
          </cell>
        </row>
        <row r="83">
          <cell r="G83" t="str">
            <v>信託契約為替評価引当金</v>
          </cell>
          <cell r="K83">
            <v>36393947000</v>
          </cell>
        </row>
        <row r="84">
          <cell r="A84" t="str">
            <v>貸倒引当金</v>
          </cell>
          <cell r="E84">
            <v>-1610674242264.6851</v>
          </cell>
          <cell r="G84" t="str">
            <v>偶発損失引当金</v>
          </cell>
          <cell r="K84">
            <v>14214305398</v>
          </cell>
        </row>
        <row r="86">
          <cell r="A86" t="str">
            <v>投資損失引当金</v>
          </cell>
          <cell r="E86">
            <v>-9286295511</v>
          </cell>
          <cell r="G86" t="str">
            <v>特別法上の引当金</v>
          </cell>
          <cell r="K86">
            <v>640715130</v>
          </cell>
        </row>
        <row r="88">
          <cell r="G88" t="str">
            <v>コールマネー及び売渡手形</v>
          </cell>
          <cell r="K88">
            <v>9982862482954</v>
          </cell>
        </row>
      </sheetData>
      <sheetData sheetId="19" refreshError="1">
        <row r="1">
          <cell r="B1" t="str">
            <v>連結精算表(損益)</v>
          </cell>
        </row>
        <row r="2">
          <cell r="F2" t="str">
            <v>(単位：円)</v>
          </cell>
        </row>
        <row r="3">
          <cell r="F3" t="str">
            <v>総合計</v>
          </cell>
        </row>
        <row r="4">
          <cell r="F4" t="str">
            <v>B</v>
          </cell>
        </row>
        <row r="5">
          <cell r="A5" t="str">
            <v>経常収益</v>
          </cell>
          <cell r="B5" t="str">
            <v>経常収益</v>
          </cell>
          <cell r="F5">
            <v>3351196565489.4917</v>
          </cell>
        </row>
        <row r="6">
          <cell r="A6" t="str">
            <v xml:space="preserve"> 資金運用収益</v>
          </cell>
          <cell r="C6" t="str">
            <v xml:space="preserve"> 資金運用収益</v>
          </cell>
          <cell r="F6">
            <v>2187487741109.4893</v>
          </cell>
        </row>
        <row r="7">
          <cell r="A7" t="str">
            <v>　　（うち貸出金利息）</v>
          </cell>
          <cell r="D7" t="str">
            <v>　　（うち貸出金利息）</v>
          </cell>
          <cell r="F7">
            <v>1161364213358.0325</v>
          </cell>
        </row>
        <row r="8">
          <cell r="A8" t="str">
            <v>　　　（うち有価証券利息配当金）</v>
          </cell>
          <cell r="D8" t="str">
            <v>　　　（うち有価証券利息配当金）</v>
          </cell>
          <cell r="F8">
            <v>228545005681</v>
          </cell>
        </row>
        <row r="9">
          <cell r="A9" t="str">
            <v>ｺｰﾙﾛｰﾝ利息</v>
          </cell>
          <cell r="D9" t="str">
            <v>ｺｰﾙﾛｰﾝ利息</v>
          </cell>
          <cell r="F9">
            <v>161482021204.54199</v>
          </cell>
        </row>
        <row r="10">
          <cell r="A10" t="str">
            <v>買入手形利息</v>
          </cell>
          <cell r="D10" t="str">
            <v>買入手形利息</v>
          </cell>
          <cell r="F10">
            <v>603423081</v>
          </cell>
        </row>
        <row r="11">
          <cell r="A11" t="str">
            <v>預け金利息</v>
          </cell>
          <cell r="D11" t="str">
            <v>預け金利息</v>
          </cell>
          <cell r="F11">
            <v>63011715377.307297</v>
          </cell>
        </row>
        <row r="12">
          <cell r="A12" t="str">
            <v>(ﾍｯｼﾞ)金利スワップ受入利息</v>
          </cell>
          <cell r="D12" t="str">
            <v>(ﾍｯｼﾞ)金利スワップ受入利息</v>
          </cell>
          <cell r="F12">
            <v>251189013866.69049</v>
          </cell>
        </row>
        <row r="13">
          <cell r="A13" t="str">
            <v>通貨スワップ受入利息</v>
          </cell>
          <cell r="D13" t="str">
            <v>通貨スワップ受入利息</v>
          </cell>
          <cell r="F13">
            <v>268766419117</v>
          </cell>
        </row>
        <row r="14">
          <cell r="A14" t="str">
            <v>(ﾍｯｼﾞ)ＦＲＡ受入利息</v>
          </cell>
          <cell r="D14" t="str">
            <v>(ﾍｯｼﾞ)ＦＲＡ受入利息</v>
          </cell>
          <cell r="F14">
            <v>0</v>
          </cell>
        </row>
        <row r="15">
          <cell r="A15" t="str">
            <v>(ﾍｯｼﾞ)金利先物受入利息</v>
          </cell>
          <cell r="D15" t="str">
            <v>(ﾍｯｼﾞ)金利先物受入利息</v>
          </cell>
          <cell r="F15">
            <v>0</v>
          </cell>
        </row>
        <row r="16">
          <cell r="A16" t="str">
            <v>その他の受入利息</v>
          </cell>
          <cell r="D16" t="str">
            <v>その他の受入利息</v>
          </cell>
          <cell r="F16">
            <v>52525929423.917</v>
          </cell>
        </row>
        <row r="17">
          <cell r="A17" t="str">
            <v xml:space="preserve">   信       託       報       酬</v>
          </cell>
          <cell r="C17" t="str">
            <v xml:space="preserve">   信       託       報       酬</v>
          </cell>
          <cell r="F17">
            <v>29812853983</v>
          </cell>
        </row>
        <row r="18">
          <cell r="A18" t="str">
            <v>　役務取引等収益</v>
          </cell>
          <cell r="C18" t="str">
            <v>　役務取引等収益</v>
          </cell>
          <cell r="F18">
            <v>226016674233.39999</v>
          </cell>
        </row>
        <row r="19">
          <cell r="A19" t="str">
            <v>受入為替手数料</v>
          </cell>
          <cell r="D19" t="str">
            <v>受入為替手数料</v>
          </cell>
          <cell r="F19">
            <v>56396305528.400002</v>
          </cell>
        </row>
        <row r="20">
          <cell r="A20" t="str">
            <v>役務収益(預金･貸出業務)</v>
          </cell>
          <cell r="D20" t="str">
            <v>役務収益(預金･貸出業務)</v>
          </cell>
          <cell r="F20">
            <v>19988009221</v>
          </cell>
        </row>
        <row r="21">
          <cell r="A21" t="str">
            <v>役務収益(証券関連業務)</v>
          </cell>
          <cell r="D21" t="str">
            <v>役務収益(証券関連業務)</v>
          </cell>
          <cell r="F21">
            <v>24443692714</v>
          </cell>
        </row>
        <row r="22">
          <cell r="A22" t="str">
            <v>役務収益(代理業務)</v>
          </cell>
          <cell r="D22" t="str">
            <v>役務収益(代理業務)</v>
          </cell>
          <cell r="F22">
            <v>2230330451</v>
          </cell>
        </row>
        <row r="23">
          <cell r="A23" t="str">
            <v>役務収益(保護預り･貸金庫業務)</v>
          </cell>
          <cell r="D23" t="str">
            <v>役務収益(保護預り･貸金庫業務)</v>
          </cell>
          <cell r="F23">
            <v>508771555</v>
          </cell>
        </row>
        <row r="24">
          <cell r="A24" t="str">
            <v>役務収益(保証業務)</v>
          </cell>
          <cell r="D24" t="str">
            <v>役務収益(保証業務)</v>
          </cell>
          <cell r="F24">
            <v>6980051452</v>
          </cell>
        </row>
        <row r="25">
          <cell r="A25" t="str">
            <v>役務収益(その他)</v>
          </cell>
          <cell r="D25" t="str">
            <v>役務収益(その他)</v>
          </cell>
          <cell r="F25">
            <v>115469513312</v>
          </cell>
        </row>
        <row r="26">
          <cell r="A26" t="str">
            <v xml:space="preserve"> 特定取引収益</v>
          </cell>
          <cell r="C26" t="str">
            <v xml:space="preserve"> 特定取引収益</v>
          </cell>
          <cell r="F26">
            <v>62381870508</v>
          </cell>
        </row>
        <row r="27">
          <cell r="A27" t="str">
            <v>商品有価証券収益</v>
          </cell>
          <cell r="D27" t="str">
            <v>商品有価証券収益</v>
          </cell>
          <cell r="F27">
            <v>6761660547</v>
          </cell>
        </row>
        <row r="28">
          <cell r="A28" t="str">
            <v>特定取引有価証券収益</v>
          </cell>
          <cell r="D28" t="str">
            <v>特定取引有価証券収益</v>
          </cell>
          <cell r="F28">
            <v>2392789171</v>
          </cell>
        </row>
        <row r="29">
          <cell r="A29" t="str">
            <v>金融派生商品収益</v>
          </cell>
          <cell r="D29" t="str">
            <v>金融派生商品収益</v>
          </cell>
          <cell r="F29">
            <v>52503729927</v>
          </cell>
        </row>
        <row r="30">
          <cell r="A30" t="str">
            <v>その他の特定取引収益</v>
          </cell>
          <cell r="D30" t="str">
            <v>その他の特定取引収益</v>
          </cell>
          <cell r="F30">
            <v>723690863</v>
          </cell>
        </row>
        <row r="31">
          <cell r="A31" t="str">
            <v>　その他業務収益</v>
          </cell>
          <cell r="C31" t="str">
            <v>　その他業務収益</v>
          </cell>
          <cell r="F31">
            <v>244248325635</v>
          </cell>
        </row>
        <row r="32">
          <cell r="A32" t="str">
            <v>外国為替売買益</v>
          </cell>
          <cell r="D32" t="str">
            <v>外国為替売買益</v>
          </cell>
          <cell r="F32">
            <v>24848184530</v>
          </cell>
        </row>
        <row r="33">
          <cell r="A33" t="str">
            <v>国債等債券売却益</v>
          </cell>
          <cell r="D33" t="str">
            <v>国債等債券売却益</v>
          </cell>
          <cell r="F33">
            <v>50198624068</v>
          </cell>
        </row>
        <row r="34">
          <cell r="A34" t="str">
            <v>国債等債券償還益</v>
          </cell>
          <cell r="D34" t="str">
            <v>国債等債券償還益</v>
          </cell>
          <cell r="F34">
            <v>48731000</v>
          </cell>
        </row>
        <row r="35">
          <cell r="A35" t="str">
            <v>(非ﾍｯｼﾞ)派生商品収益</v>
          </cell>
          <cell r="D35" t="str">
            <v>(非ﾍｯｼﾞ)派生商品収益</v>
          </cell>
          <cell r="F35">
            <v>0</v>
          </cell>
        </row>
        <row r="36">
          <cell r="A36" t="str">
            <v>その他の業務収益</v>
          </cell>
          <cell r="D36" t="str">
            <v>その他の業務収益</v>
          </cell>
          <cell r="F36">
            <v>169152786037</v>
          </cell>
        </row>
        <row r="37">
          <cell r="A37" t="str">
            <v>　その他経常収益</v>
          </cell>
          <cell r="C37" t="str">
            <v>　その他経常収益</v>
          </cell>
          <cell r="F37">
            <v>601249100020.60266</v>
          </cell>
        </row>
        <row r="38">
          <cell r="A38" t="str">
            <v>株式等売却益</v>
          </cell>
          <cell r="D38" t="str">
            <v>株式等売却益</v>
          </cell>
          <cell r="F38">
            <v>520717728299</v>
          </cell>
        </row>
        <row r="39">
          <cell r="A39" t="str">
            <v>金銭の信託運用益</v>
          </cell>
          <cell r="D39" t="str">
            <v>金銭の信託運用益</v>
          </cell>
          <cell r="F39">
            <v>3945284319</v>
          </cell>
        </row>
        <row r="40">
          <cell r="A40" t="str">
            <v>連結調整勘定償却額</v>
          </cell>
          <cell r="D40" t="str">
            <v>連結調整勘定償却額</v>
          </cell>
          <cell r="F40">
            <v>0</v>
          </cell>
        </row>
        <row r="41">
          <cell r="A41" t="str">
            <v>持分法投資利益</v>
          </cell>
          <cell r="D41" t="str">
            <v>持分法投資利益</v>
          </cell>
          <cell r="F41">
            <v>9849985440</v>
          </cell>
        </row>
        <row r="42">
          <cell r="A42" t="str">
            <v>(非ﾍｯｼﾞ)株式先物･ｵﾌﾟｼｮﾝ収益</v>
          </cell>
          <cell r="D42" t="str">
            <v>(非ﾍｯｼﾞ)株式先物･ｵﾌﾟｼｮﾝ収益</v>
          </cell>
          <cell r="F42">
            <v>0</v>
          </cell>
        </row>
        <row r="43">
          <cell r="A43" t="str">
            <v>その他の経常収益</v>
          </cell>
          <cell r="D43" t="str">
            <v>その他の経常収益</v>
          </cell>
          <cell r="F43">
            <v>66736101962.602631</v>
          </cell>
        </row>
        <row r="44">
          <cell r="A44" t="str">
            <v>経常費用</v>
          </cell>
          <cell r="B44" t="str">
            <v>経常費用</v>
          </cell>
          <cell r="F44">
            <v>2978433280572.5508</v>
          </cell>
        </row>
        <row r="45">
          <cell r="A45" t="str">
            <v xml:space="preserve"> 資金調達費用</v>
          </cell>
          <cell r="C45" t="str">
            <v xml:space="preserve"> 資金調達費用</v>
          </cell>
          <cell r="F45">
            <v>1525277830353.677</v>
          </cell>
        </row>
        <row r="46">
          <cell r="A46" t="str">
            <v>　（うち預金利息）</v>
          </cell>
          <cell r="D46" t="str">
            <v>　（うち預金利息）</v>
          </cell>
          <cell r="F46">
            <v>335555776311.97247</v>
          </cell>
        </row>
        <row r="47">
          <cell r="A47" t="str">
            <v>譲渡性預金利息</v>
          </cell>
          <cell r="D47" t="str">
            <v>譲渡性預金利息</v>
          </cell>
          <cell r="F47">
            <v>18700644422.639999</v>
          </cell>
        </row>
        <row r="48">
          <cell r="A48" t="str">
            <v>コールマネー利息</v>
          </cell>
          <cell r="D48" t="str">
            <v>コールマネー利息</v>
          </cell>
          <cell r="F48">
            <v>228096395241.73199</v>
          </cell>
        </row>
        <row r="49">
          <cell r="A49" t="str">
            <v>売渡手形利息</v>
          </cell>
          <cell r="D49" t="str">
            <v>売渡手形利息</v>
          </cell>
          <cell r="F49">
            <v>564293915</v>
          </cell>
        </row>
        <row r="50">
          <cell r="A50" t="str">
            <v>ｺﾏｰｼｬﾙﾍﾟｰﾊﾟｰ利息</v>
          </cell>
          <cell r="D50" t="str">
            <v>ｺﾏｰｼｬﾙﾍﾟｰﾊﾟｰ利息</v>
          </cell>
          <cell r="F50">
            <v>14547686565</v>
          </cell>
        </row>
        <row r="51">
          <cell r="A51" t="str">
            <v>借用金利息</v>
          </cell>
          <cell r="D51" t="str">
            <v>借用金利息</v>
          </cell>
          <cell r="F51">
            <v>57557570874.764801</v>
          </cell>
        </row>
        <row r="52">
          <cell r="A52" t="str">
            <v>社債利息</v>
          </cell>
          <cell r="D52" t="str">
            <v>社債利息</v>
          </cell>
          <cell r="F52">
            <v>74197108770</v>
          </cell>
        </row>
        <row r="53">
          <cell r="A53" t="str">
            <v>転換社債利息</v>
          </cell>
          <cell r="D53" t="str">
            <v>転換社債利息</v>
          </cell>
          <cell r="F53">
            <v>101691000</v>
          </cell>
        </row>
        <row r="54">
          <cell r="A54" t="str">
            <v>　（うち債券利息）</v>
          </cell>
          <cell r="D54" t="str">
            <v>　（うち債券利息）</v>
          </cell>
          <cell r="F54">
            <v>109043741571</v>
          </cell>
        </row>
        <row r="55">
          <cell r="A55" t="str">
            <v>　（うち債券発行差金償却）</v>
          </cell>
          <cell r="D55" t="str">
            <v>　（うち債券発行差金償却）</v>
          </cell>
          <cell r="F55">
            <v>6808102475</v>
          </cell>
        </row>
        <row r="56">
          <cell r="A56" t="str">
            <v>(ﾍｯｼﾞ)金利スワップ支払利息</v>
          </cell>
          <cell r="D56" t="str">
            <v>(ﾍｯｼﾞ)金利スワップ支払利息</v>
          </cell>
          <cell r="F56">
            <v>289875529272.69049</v>
          </cell>
        </row>
        <row r="57">
          <cell r="A57" t="str">
            <v>通貨スワップ支払利息</v>
          </cell>
          <cell r="D57" t="str">
            <v>通貨スワップ支払利息</v>
          </cell>
          <cell r="F57">
            <v>315501854895</v>
          </cell>
        </row>
        <row r="58">
          <cell r="A58" t="str">
            <v>(ﾍｯｼﾞ)ＦＲＡ支払利息</v>
          </cell>
          <cell r="D58" t="str">
            <v>(ﾍｯｼﾞ)ＦＲＡ支払利息</v>
          </cell>
          <cell r="F58">
            <v>0</v>
          </cell>
        </row>
        <row r="59">
          <cell r="A59" t="str">
            <v>(ﾍｯｼﾞ)金利先物支払利息</v>
          </cell>
          <cell r="D59" t="str">
            <v>(ﾍｯｼﾞ)金利先物支払利息</v>
          </cell>
          <cell r="F59">
            <v>0</v>
          </cell>
        </row>
        <row r="60">
          <cell r="A60" t="str">
            <v>その他の支払利息</v>
          </cell>
          <cell r="D60" t="str">
            <v>その他の支払利息</v>
          </cell>
          <cell r="F60">
            <v>74727435038.877121</v>
          </cell>
        </row>
        <row r="61">
          <cell r="A61" t="str">
            <v>　役務取引等費用</v>
          </cell>
          <cell r="C61" t="str">
            <v>　役務取引等費用</v>
          </cell>
          <cell r="F61">
            <v>46008754979.175003</v>
          </cell>
        </row>
        <row r="62">
          <cell r="A62" t="str">
            <v>支払為替手数料</v>
          </cell>
          <cell r="D62" t="str">
            <v>支払為替手数料</v>
          </cell>
          <cell r="F62">
            <v>13523274949</v>
          </cell>
        </row>
        <row r="63">
          <cell r="A63" t="str">
            <v>その他の役務費用</v>
          </cell>
          <cell r="D63" t="str">
            <v>その他の役務費用</v>
          </cell>
          <cell r="F63">
            <v>32485480030.174999</v>
          </cell>
        </row>
        <row r="64">
          <cell r="A64" t="str">
            <v xml:space="preserve"> 特定取引費用</v>
          </cell>
          <cell r="C64" t="str">
            <v xml:space="preserve"> 特定取引費用</v>
          </cell>
          <cell r="F64">
            <v>0</v>
          </cell>
        </row>
        <row r="65">
          <cell r="A65" t="str">
            <v>商品有価証券費用</v>
          </cell>
          <cell r="D65" t="str">
            <v>商品有価証券費用</v>
          </cell>
          <cell r="F65">
            <v>0</v>
          </cell>
        </row>
        <row r="66">
          <cell r="A66" t="str">
            <v>特定取引有価証券費用</v>
          </cell>
          <cell r="D66" t="str">
            <v>特定取引有価証券費用</v>
          </cell>
          <cell r="F66">
            <v>0</v>
          </cell>
        </row>
        <row r="67">
          <cell r="A67" t="str">
            <v>金融派生商品費用</v>
          </cell>
          <cell r="D67" t="str">
            <v>金融派生商品費用</v>
          </cell>
          <cell r="F67">
            <v>0</v>
          </cell>
        </row>
        <row r="68">
          <cell r="A68" t="str">
            <v>その他の特定取引費用</v>
          </cell>
          <cell r="D68" t="str">
            <v>その他の特定取引費用</v>
          </cell>
          <cell r="F68">
            <v>0</v>
          </cell>
        </row>
        <row r="69">
          <cell r="A69" t="str">
            <v>　その他業務費用</v>
          </cell>
          <cell r="C69" t="str">
            <v>　その他業務費用</v>
          </cell>
          <cell r="F69">
            <v>215935625216</v>
          </cell>
        </row>
        <row r="70">
          <cell r="A70" t="str">
            <v>外国為替売買損</v>
          </cell>
          <cell r="D70" t="str">
            <v>外国為替売買損</v>
          </cell>
          <cell r="F70">
            <v>0</v>
          </cell>
        </row>
        <row r="71">
          <cell r="A71" t="str">
            <v>国債等債券売却損</v>
          </cell>
          <cell r="D71" t="str">
            <v>国債等債券売却損</v>
          </cell>
          <cell r="F71">
            <v>38673887795</v>
          </cell>
        </row>
        <row r="72">
          <cell r="A72" t="str">
            <v>国債等債券償還損</v>
          </cell>
          <cell r="D72" t="str">
            <v>国債等債券償還損</v>
          </cell>
          <cell r="F72">
            <v>0</v>
          </cell>
        </row>
        <row r="73">
          <cell r="A73" t="str">
            <v>国債等債券償却</v>
          </cell>
          <cell r="D73" t="str">
            <v>国債等債券償却</v>
          </cell>
          <cell r="F73">
            <v>556593133</v>
          </cell>
        </row>
        <row r="74">
          <cell r="A74" t="str">
            <v>(非ﾍｯｼﾞ)派生商品費用</v>
          </cell>
          <cell r="D74" t="str">
            <v>(非ﾍｯｼﾞ)派生商品費用</v>
          </cell>
          <cell r="F74">
            <v>25279664063</v>
          </cell>
        </row>
        <row r="75">
          <cell r="A75" t="str">
            <v>債券発行費用償却</v>
          </cell>
          <cell r="D75" t="str">
            <v>債券発行費用償却</v>
          </cell>
          <cell r="F75">
            <v>2316214818</v>
          </cell>
        </row>
        <row r="76">
          <cell r="A76" t="str">
            <v>その他の業務費用</v>
          </cell>
          <cell r="D76" t="str">
            <v>その他の業務費用</v>
          </cell>
          <cell r="F76">
            <v>149109265407</v>
          </cell>
        </row>
        <row r="77">
          <cell r="A77" t="str">
            <v xml:space="preserve">   営       業       経       費</v>
          </cell>
          <cell r="C77" t="str">
            <v xml:space="preserve">   営       業       経       費</v>
          </cell>
          <cell r="F77">
            <v>589234608078</v>
          </cell>
        </row>
        <row r="78">
          <cell r="A78" t="str">
            <v>人件費</v>
          </cell>
          <cell r="D78" t="str">
            <v>人件費</v>
          </cell>
          <cell r="F78">
            <v>294252042230</v>
          </cell>
        </row>
        <row r="79">
          <cell r="A79" t="str">
            <v>物件費</v>
          </cell>
          <cell r="D79" t="str">
            <v>物件費</v>
          </cell>
          <cell r="F79">
            <v>231433380115</v>
          </cell>
        </row>
        <row r="80">
          <cell r="A80" t="str">
            <v>減価償却費</v>
          </cell>
          <cell r="D80" t="str">
            <v>減価償却費</v>
          </cell>
          <cell r="F80">
            <v>36348441385</v>
          </cell>
        </row>
        <row r="81">
          <cell r="A81" t="str">
            <v>税金（除く法人･住民･事業税）</v>
          </cell>
          <cell r="D81" t="str">
            <v>税金（除く法人･住民･事業税）</v>
          </cell>
          <cell r="F81">
            <v>26512206453</v>
          </cell>
        </row>
        <row r="82">
          <cell r="A82" t="str">
            <v>その他の営業経費</v>
          </cell>
          <cell r="D82" t="str">
            <v>その他の営業経費</v>
          </cell>
          <cell r="F82">
            <v>688537895</v>
          </cell>
        </row>
        <row r="83">
          <cell r="A83" t="str">
            <v>　その他経常費用</v>
          </cell>
          <cell r="C83" t="str">
            <v>　その他経常費用</v>
          </cell>
          <cell r="F83">
            <v>601976461945.6991</v>
          </cell>
        </row>
        <row r="84">
          <cell r="A84" t="str">
            <v>貸倒引当金繰入</v>
          </cell>
          <cell r="D84" t="str">
            <v>貸倒引当金繰入</v>
          </cell>
          <cell r="F84">
            <v>146575693818.05908</v>
          </cell>
        </row>
        <row r="85">
          <cell r="A85" t="str">
            <v>一般貸倒引当金繰入額</v>
          </cell>
          <cell r="E85" t="str">
            <v>一般貸倒引当金繰入額</v>
          </cell>
          <cell r="F85">
            <v>47430511185.699097</v>
          </cell>
        </row>
        <row r="86">
          <cell r="A86" t="str">
            <v>個別貸倒引当金繰入額</v>
          </cell>
          <cell r="E86" t="str">
            <v>個別貸倒引当金繰入額</v>
          </cell>
          <cell r="F86">
            <v>102604841797.35999</v>
          </cell>
        </row>
        <row r="87">
          <cell r="A87" t="str">
            <v>特定海外債権引当勘定繰入額</v>
          </cell>
          <cell r="E87" t="str">
            <v>特定海外債権引当勘定繰入額</v>
          </cell>
          <cell r="F87">
            <v>-3459659165</v>
          </cell>
        </row>
        <row r="88">
          <cell r="A88" t="str">
            <v>貸出金償却</v>
          </cell>
          <cell r="D88" t="str">
            <v>貸出金償却</v>
          </cell>
          <cell r="F88">
            <v>142825055742</v>
          </cell>
        </row>
        <row r="89">
          <cell r="A89" t="str">
            <v>株式等売却損</v>
          </cell>
          <cell r="D89" t="str">
            <v>株式等売却損</v>
          </cell>
          <cell r="F89">
            <v>17778453742</v>
          </cell>
        </row>
        <row r="90">
          <cell r="A90" t="str">
            <v>株式等償却</v>
          </cell>
          <cell r="D90" t="str">
            <v>株式等償却</v>
          </cell>
          <cell r="F90">
            <v>82783170118</v>
          </cell>
        </row>
        <row r="91">
          <cell r="A91" t="str">
            <v>金銭の信託運用損</v>
          </cell>
          <cell r="D91" t="str">
            <v>金銭の信託運用損</v>
          </cell>
          <cell r="F91">
            <v>3972216974</v>
          </cell>
        </row>
        <row r="92">
          <cell r="A92" t="str">
            <v>債権売却損</v>
          </cell>
          <cell r="D92" t="str">
            <v>債権売却損</v>
          </cell>
          <cell r="F92">
            <v>830909612</v>
          </cell>
        </row>
        <row r="93">
          <cell r="A93" t="str">
            <v>債権売却損失引当金繰入額</v>
          </cell>
          <cell r="D93" t="str">
            <v>債権売却損失引当金繰入額</v>
          </cell>
          <cell r="F93">
            <v>24039847767</v>
          </cell>
        </row>
        <row r="94">
          <cell r="A94" t="str">
            <v>投資損失引当金繰入額</v>
          </cell>
          <cell r="D94" t="str">
            <v>投資損失引当金繰入額</v>
          </cell>
          <cell r="F94">
            <v>-80844011</v>
          </cell>
        </row>
        <row r="95">
          <cell r="A95" t="str">
            <v>連結調整勘定償却額</v>
          </cell>
          <cell r="D95" t="str">
            <v>連結調整勘定償却額</v>
          </cell>
          <cell r="F95">
            <v>11191211325</v>
          </cell>
        </row>
        <row r="96">
          <cell r="A96" t="str">
            <v>持分法投資損失</v>
          </cell>
          <cell r="D96" t="str">
            <v>持分法投資損失</v>
          </cell>
          <cell r="F96">
            <v>0</v>
          </cell>
        </row>
        <row r="97">
          <cell r="A97" t="str">
            <v>(非ﾍｯｼﾞ)株式先物･ｵﾌﾟｼｮﾝ費用</v>
          </cell>
          <cell r="D97" t="str">
            <v>(非ﾍｯｼﾞ)株式先物･ｵﾌﾟｼｮﾝ費用</v>
          </cell>
          <cell r="F97">
            <v>5002324000</v>
          </cell>
        </row>
        <row r="98">
          <cell r="A98" t="str">
            <v>その他の経常費用</v>
          </cell>
          <cell r="D98" t="str">
            <v>その他の経常費用</v>
          </cell>
          <cell r="F98">
            <v>167058422858.64001</v>
          </cell>
        </row>
        <row r="99">
          <cell r="A99" t="str">
            <v>経常利益</v>
          </cell>
          <cell r="B99" t="str">
            <v>経常利益</v>
          </cell>
          <cell r="F99">
            <v>372763284916.94092</v>
          </cell>
        </row>
        <row r="100">
          <cell r="A100" t="str">
            <v>特別利益</v>
          </cell>
          <cell r="B100" t="str">
            <v>特別利益</v>
          </cell>
          <cell r="F100">
            <v>160803461586</v>
          </cell>
        </row>
        <row r="101">
          <cell r="A101" t="str">
            <v>動産不動産処分益</v>
          </cell>
          <cell r="C101" t="str">
            <v>動産不動産処分益</v>
          </cell>
          <cell r="F101">
            <v>1754811084</v>
          </cell>
        </row>
        <row r="102">
          <cell r="A102" t="str">
            <v>償却債権取立益</v>
          </cell>
          <cell r="C102" t="str">
            <v>償却債権取立益</v>
          </cell>
          <cell r="F102">
            <v>7435081145</v>
          </cell>
        </row>
        <row r="103">
          <cell r="A103" t="str">
            <v>金融先物取引責任準備金取崩額</v>
          </cell>
          <cell r="C103" t="str">
            <v>金融先物取引責任準備金取崩額</v>
          </cell>
          <cell r="F103">
            <v>46085</v>
          </cell>
        </row>
        <row r="104">
          <cell r="A104" t="str">
            <v>証券取引責任準備金取崩額</v>
          </cell>
          <cell r="C104" t="str">
            <v>証券取引責任準備金取崩額</v>
          </cell>
          <cell r="F104">
            <v>30315080</v>
          </cell>
        </row>
        <row r="105">
          <cell r="A105" t="str">
            <v>その他の特別利益</v>
          </cell>
          <cell r="C105" t="str">
            <v>その他の特別利益</v>
          </cell>
          <cell r="F105">
            <v>151583208192</v>
          </cell>
        </row>
        <row r="106">
          <cell r="A106" t="str">
            <v>特別損失</v>
          </cell>
          <cell r="B106" t="str">
            <v>特別損失</v>
          </cell>
          <cell r="F106">
            <v>211328000287</v>
          </cell>
        </row>
        <row r="107">
          <cell r="A107" t="str">
            <v>動産不動産処分損</v>
          </cell>
          <cell r="C107" t="str">
            <v>動産不動産処分損</v>
          </cell>
          <cell r="F107">
            <v>23469016883</v>
          </cell>
        </row>
        <row r="108">
          <cell r="A108" t="str">
            <v>金融先物取引責任準備金繰入額</v>
          </cell>
          <cell r="C108" t="str">
            <v>金融先物取引責任準備金繰入額</v>
          </cell>
          <cell r="F108">
            <v>2753552</v>
          </cell>
        </row>
        <row r="109">
          <cell r="A109" t="str">
            <v>証券取引責任準備金繰入額</v>
          </cell>
          <cell r="C109" t="str">
            <v>証券取引責任準備金繰入額</v>
          </cell>
          <cell r="F109">
            <v>31426774</v>
          </cell>
        </row>
        <row r="110">
          <cell r="A110" t="str">
            <v>その他の特別損失</v>
          </cell>
          <cell r="C110" t="str">
            <v>その他の特別損失</v>
          </cell>
          <cell r="F110">
            <v>187824803078</v>
          </cell>
        </row>
        <row r="111">
          <cell r="A111" t="str">
            <v>税金等調整前中間(当期)純利益</v>
          </cell>
          <cell r="B111" t="str">
            <v>法人税等調整前当期純利益</v>
          </cell>
          <cell r="F111">
            <v>322238746215.94092</v>
          </cell>
        </row>
        <row r="112">
          <cell r="A112" t="str">
            <v>法人税等</v>
          </cell>
          <cell r="B112" t="str">
            <v>法人税等</v>
          </cell>
          <cell r="F112">
            <v>138420494941</v>
          </cell>
        </row>
        <row r="113">
          <cell r="A113" t="str">
            <v>法人税、住民税及び事業税</v>
          </cell>
          <cell r="C113" t="str">
            <v>法人税､住民税及び事業税</v>
          </cell>
          <cell r="F113">
            <v>49821571917</v>
          </cell>
        </row>
        <row r="114">
          <cell r="A114" t="str">
            <v>法人税等調整額</v>
          </cell>
          <cell r="C114" t="str">
            <v>法人税等調整額</v>
          </cell>
          <cell r="F114">
            <v>85678802824</v>
          </cell>
        </row>
        <row r="115">
          <cell r="A115" t="str">
            <v>少数株主利益</v>
          </cell>
          <cell r="B115" t="str">
            <v>少数株主損益</v>
          </cell>
          <cell r="F115">
            <v>31911821847</v>
          </cell>
        </row>
        <row r="116">
          <cell r="A116" t="str">
            <v>中間(当期)純利益</v>
          </cell>
          <cell r="B116" t="str">
            <v>中間(当期)純利益</v>
          </cell>
          <cell r="F116">
            <v>154826549627.94092</v>
          </cell>
        </row>
        <row r="117">
          <cell r="A117">
            <v>154826440704</v>
          </cell>
        </row>
        <row r="118">
          <cell r="A118">
            <v>154826440704</v>
          </cell>
        </row>
        <row r="119">
          <cell r="A119">
            <v>154826440704</v>
          </cell>
        </row>
        <row r="120">
          <cell r="A120">
            <v>154826440704</v>
          </cell>
        </row>
        <row r="121">
          <cell r="A121">
            <v>154826440704</v>
          </cell>
        </row>
        <row r="122">
          <cell r="A122">
            <v>154826440704</v>
          </cell>
        </row>
        <row r="123">
          <cell r="A123">
            <v>154826440704</v>
          </cell>
        </row>
        <row r="124">
          <cell r="A124">
            <v>154826440704</v>
          </cell>
        </row>
        <row r="125">
          <cell r="A125">
            <v>154826440704</v>
          </cell>
        </row>
        <row r="126">
          <cell r="A126">
            <v>154826440704</v>
          </cell>
        </row>
        <row r="127">
          <cell r="A127">
            <v>154826440704</v>
          </cell>
        </row>
        <row r="128">
          <cell r="A128">
            <v>154826440704</v>
          </cell>
        </row>
        <row r="129">
          <cell r="A129">
            <v>154826440704</v>
          </cell>
        </row>
        <row r="130">
          <cell r="A130">
            <v>154826440704</v>
          </cell>
        </row>
        <row r="131">
          <cell r="A131">
            <v>154826440704</v>
          </cell>
        </row>
        <row r="132">
          <cell r="A132">
            <v>154826440704</v>
          </cell>
        </row>
        <row r="133">
          <cell r="A133">
            <v>154826440704</v>
          </cell>
        </row>
        <row r="134">
          <cell r="A134">
            <v>154826440704</v>
          </cell>
        </row>
        <row r="135">
          <cell r="A135">
            <v>154826440704</v>
          </cell>
        </row>
        <row r="136">
          <cell r="A136">
            <v>154826440704</v>
          </cell>
        </row>
        <row r="137">
          <cell r="A137">
            <v>154826440704</v>
          </cell>
        </row>
        <row r="138">
          <cell r="A138">
            <v>154826440704</v>
          </cell>
        </row>
        <row r="139">
          <cell r="A139">
            <v>154826440704</v>
          </cell>
        </row>
        <row r="140">
          <cell r="A140">
            <v>154826440704</v>
          </cell>
        </row>
        <row r="141">
          <cell r="A141">
            <v>154826440704</v>
          </cell>
        </row>
        <row r="142">
          <cell r="A142">
            <v>154826440704</v>
          </cell>
        </row>
        <row r="143">
          <cell r="A143">
            <v>154826440704</v>
          </cell>
        </row>
        <row r="144">
          <cell r="A144">
            <v>154826440704</v>
          </cell>
        </row>
        <row r="145">
          <cell r="A145">
            <v>154826440704</v>
          </cell>
        </row>
        <row r="146">
          <cell r="A146">
            <v>154826440704</v>
          </cell>
        </row>
      </sheetData>
      <sheetData sheetId="20" refreshError="1">
        <row r="1">
          <cell r="H1" t="str">
            <v>連結精算表(負債・資本)</v>
          </cell>
        </row>
        <row r="2">
          <cell r="F2" t="str">
            <v>(単位：円)</v>
          </cell>
          <cell r="L2" t="str">
            <v>(単位：円)</v>
          </cell>
        </row>
        <row r="3">
          <cell r="F3" t="str">
            <v>総合計</v>
          </cell>
          <cell r="L3" t="str">
            <v>総合計</v>
          </cell>
        </row>
        <row r="4">
          <cell r="F4" t="str">
            <v>B</v>
          </cell>
          <cell r="L4" t="str">
            <v>B</v>
          </cell>
        </row>
        <row r="5">
          <cell r="B5" t="str">
            <v>現金預け金</v>
          </cell>
          <cell r="D5" t="str">
            <v>現金預け金</v>
          </cell>
          <cell r="F5">
            <v>5011232562334.1094</v>
          </cell>
          <cell r="H5" t="str">
            <v>預金</v>
          </cell>
          <cell r="J5" t="str">
            <v>預金</v>
          </cell>
          <cell r="L5">
            <v>67324809891155.766</v>
          </cell>
        </row>
        <row r="6">
          <cell r="B6" t="str">
            <v>現金</v>
          </cell>
          <cell r="E6" t="str">
            <v>現金</v>
          </cell>
          <cell r="F6">
            <v>1762426750785</v>
          </cell>
          <cell r="H6" t="str">
            <v>当座預金</v>
          </cell>
          <cell r="K6" t="str">
            <v>当座預金</v>
          </cell>
          <cell r="L6">
            <v>4902910444724.3525</v>
          </cell>
        </row>
        <row r="7">
          <cell r="B7" t="str">
            <v>中央銀行預け金</v>
          </cell>
          <cell r="E7" t="str">
            <v>中央銀行預け金</v>
          </cell>
          <cell r="F7">
            <v>457378803141</v>
          </cell>
          <cell r="H7" t="str">
            <v>普通預金</v>
          </cell>
          <cell r="K7" t="str">
            <v>普通預金</v>
          </cell>
          <cell r="L7">
            <v>17662700189158.535</v>
          </cell>
        </row>
        <row r="8">
          <cell r="B8" t="str">
            <v>その他の預け金</v>
          </cell>
          <cell r="E8" t="str">
            <v>その他の預け金</v>
          </cell>
          <cell r="F8">
            <v>2623599861838.1094</v>
          </cell>
          <cell r="H8" t="str">
            <v>通知預金</v>
          </cell>
          <cell r="K8" t="str">
            <v>通知預金</v>
          </cell>
          <cell r="L8">
            <v>1935274061631</v>
          </cell>
        </row>
        <row r="9">
          <cell r="B9" t="str">
            <v>譲渡性預け金</v>
          </cell>
          <cell r="E9" t="str">
            <v>譲渡性預け金</v>
          </cell>
          <cell r="F9">
            <v>167827146570</v>
          </cell>
          <cell r="H9" t="str">
            <v>定期預金</v>
          </cell>
          <cell r="K9" t="str">
            <v>定期預金</v>
          </cell>
          <cell r="L9">
            <v>37020164528857.883</v>
          </cell>
        </row>
        <row r="10">
          <cell r="B10" t="str">
            <v>ｺｰﾙﾛｰﾝ</v>
          </cell>
          <cell r="D10" t="str">
            <v>ｺｰﾙﾛｰﾝ</v>
          </cell>
          <cell r="F10">
            <v>2141338159546</v>
          </cell>
          <cell r="H10" t="str">
            <v>その他の預金</v>
          </cell>
          <cell r="K10" t="str">
            <v>その他の預金</v>
          </cell>
          <cell r="L10">
            <v>5803760666784</v>
          </cell>
        </row>
        <row r="11">
          <cell r="B11" t="str">
            <v>買入手形</v>
          </cell>
          <cell r="D11" t="str">
            <v>買入手形</v>
          </cell>
          <cell r="F11">
            <v>201708000000</v>
          </cell>
          <cell r="H11" t="str">
            <v>譲渡性預金</v>
          </cell>
          <cell r="J11" t="str">
            <v>譲渡性預金</v>
          </cell>
          <cell r="L11">
            <v>12851673067514</v>
          </cell>
        </row>
        <row r="12">
          <cell r="D12" t="str">
            <v>買現先勘定</v>
          </cell>
          <cell r="F12">
            <v>1253402428859</v>
          </cell>
          <cell r="H12" t="str">
            <v>債券</v>
          </cell>
          <cell r="J12" t="str">
            <v>債券</v>
          </cell>
          <cell r="L12">
            <v>17848257620000</v>
          </cell>
        </row>
        <row r="13">
          <cell r="B13" t="str">
            <v>買入金銭債権</v>
          </cell>
          <cell r="D13" t="str">
            <v>買入金銭債権</v>
          </cell>
          <cell r="F13">
            <v>703619123327</v>
          </cell>
          <cell r="H13" t="str">
            <v>ｺｰﾙﾏﾈｰ</v>
          </cell>
          <cell r="J13" t="str">
            <v>ｺｰﾙﾏﾈｰ</v>
          </cell>
          <cell r="L13">
            <v>11810988818039</v>
          </cell>
        </row>
        <row r="14">
          <cell r="B14" t="str">
            <v>特定取引資産</v>
          </cell>
          <cell r="D14" t="str">
            <v>特定取引資産</v>
          </cell>
          <cell r="F14">
            <v>10877475646747.16</v>
          </cell>
          <cell r="H14" t="str">
            <v>売渡手形</v>
          </cell>
          <cell r="J14" t="str">
            <v>売渡手形</v>
          </cell>
          <cell r="L14">
            <v>1397087640000</v>
          </cell>
        </row>
        <row r="15">
          <cell r="B15" t="str">
            <v>商品有価証券</v>
          </cell>
          <cell r="E15" t="str">
            <v>商品有価証券</v>
          </cell>
          <cell r="F15">
            <v>6116519955715</v>
          </cell>
          <cell r="J15" t="str">
            <v>売現先勘定</v>
          </cell>
          <cell r="L15">
            <v>1185621786600</v>
          </cell>
        </row>
        <row r="16">
          <cell r="B16" t="str">
            <v>商品有価証券派生商品</v>
          </cell>
          <cell r="E16" t="str">
            <v>商品有価証券派生商品</v>
          </cell>
          <cell r="F16">
            <v>2449799449</v>
          </cell>
          <cell r="H16" t="str">
            <v>コマーシャル・ペーパー</v>
          </cell>
          <cell r="J16" t="str">
            <v>コマーシャル・ペーパー</v>
          </cell>
          <cell r="L16">
            <v>2369254855053</v>
          </cell>
        </row>
        <row r="17">
          <cell r="B17" t="str">
            <v>特定取引有価証券</v>
          </cell>
          <cell r="E17" t="str">
            <v>特定取引有価証券</v>
          </cell>
          <cell r="F17">
            <v>47602479279</v>
          </cell>
          <cell r="H17" t="str">
            <v>特定取引負債</v>
          </cell>
          <cell r="J17" t="str">
            <v>特定取引負債</v>
          </cell>
          <cell r="L17">
            <v>4687700891287.1611</v>
          </cell>
        </row>
        <row r="18">
          <cell r="B18" t="str">
            <v>特定取引有価証券派生商品</v>
          </cell>
          <cell r="E18" t="str">
            <v>特定取引有価証券派生商品</v>
          </cell>
          <cell r="F18">
            <v>382450470</v>
          </cell>
          <cell r="H18" t="str">
            <v>売付商品債券</v>
          </cell>
          <cell r="K18" t="str">
            <v>売付商品債券</v>
          </cell>
          <cell r="L18">
            <v>1425289586946</v>
          </cell>
        </row>
        <row r="19">
          <cell r="B19" t="str">
            <v>金融派生商品</v>
          </cell>
          <cell r="E19" t="str">
            <v>金融派生商品</v>
          </cell>
          <cell r="F19">
            <v>2952840128883.1606</v>
          </cell>
          <cell r="H19" t="str">
            <v>商品有価証券派生商品</v>
          </cell>
          <cell r="K19" t="str">
            <v>商品有価証券派生商品</v>
          </cell>
          <cell r="L19">
            <v>1402883186</v>
          </cell>
        </row>
        <row r="20">
          <cell r="B20" t="str">
            <v>その他の特定取引資産</v>
          </cell>
          <cell r="E20" t="str">
            <v>その他の特定取引資産</v>
          </cell>
          <cell r="F20">
            <v>1757680832951</v>
          </cell>
          <cell r="H20" t="str">
            <v>特定取引売付債券</v>
          </cell>
          <cell r="K20" t="str">
            <v>特定取引売付債券</v>
          </cell>
          <cell r="L20">
            <v>45691279232</v>
          </cell>
        </row>
        <row r="21">
          <cell r="B21" t="str">
            <v>金銭の信託</v>
          </cell>
          <cell r="D21" t="str">
            <v>金銭の信託</v>
          </cell>
          <cell r="F21">
            <v>392367948963</v>
          </cell>
          <cell r="H21" t="str">
            <v>特定取引有価証券派生商品</v>
          </cell>
          <cell r="K21" t="str">
            <v>特定取引有価証券派生商品</v>
          </cell>
          <cell r="L21">
            <v>491360586</v>
          </cell>
        </row>
        <row r="22">
          <cell r="B22" t="str">
            <v>有価証券</v>
          </cell>
          <cell r="D22" t="str">
            <v>有価証券</v>
          </cell>
          <cell r="F22">
            <v>28062563755348</v>
          </cell>
          <cell r="H22" t="str">
            <v>金融派生商品</v>
          </cell>
          <cell r="K22" t="str">
            <v>金融派生商品</v>
          </cell>
          <cell r="L22">
            <v>3214825781337.1606</v>
          </cell>
        </row>
        <row r="23">
          <cell r="B23" t="str">
            <v>日本国債</v>
          </cell>
          <cell r="E23" t="str">
            <v>日本国債</v>
          </cell>
          <cell r="F23">
            <v>11641796200074</v>
          </cell>
          <cell r="H23" t="str">
            <v>その他の特定取引負債</v>
          </cell>
          <cell r="K23" t="str">
            <v>その他の特定取引負債</v>
          </cell>
          <cell r="L23">
            <v>0</v>
          </cell>
        </row>
        <row r="24">
          <cell r="B24" t="str">
            <v>日本地方債</v>
          </cell>
          <cell r="E24" t="str">
            <v>日本地方債</v>
          </cell>
          <cell r="F24">
            <v>476375553876</v>
          </cell>
          <cell r="H24" t="str">
            <v>借用金</v>
          </cell>
          <cell r="J24" t="str">
            <v>借用金</v>
          </cell>
          <cell r="L24">
            <v>3871945123990.2334</v>
          </cell>
        </row>
        <row r="25">
          <cell r="B25" t="str">
            <v>日本社債･金融債</v>
          </cell>
          <cell r="E25" t="str">
            <v>日本社債･金融債</v>
          </cell>
          <cell r="F25">
            <v>1126151710144</v>
          </cell>
          <cell r="H25" t="str">
            <v>再割引手形</v>
          </cell>
          <cell r="K25" t="str">
            <v>再割引手形</v>
          </cell>
          <cell r="L25">
            <v>10680150307</v>
          </cell>
        </row>
        <row r="26">
          <cell r="B26" t="str">
            <v>株式</v>
          </cell>
          <cell r="E26" t="str">
            <v>株式</v>
          </cell>
          <cell r="F26">
            <v>8081057703027</v>
          </cell>
          <cell r="H26" t="str">
            <v>劣後借入金</v>
          </cell>
          <cell r="K26" t="str">
            <v>劣後借入金</v>
          </cell>
          <cell r="L26">
            <v>2261707271000</v>
          </cell>
        </row>
        <row r="27">
          <cell r="B27" t="str">
            <v>その他の証券</v>
          </cell>
          <cell r="E27" t="str">
            <v>その他の証券</v>
          </cell>
          <cell r="F27">
            <v>6737182588227</v>
          </cell>
          <cell r="H27" t="str">
            <v>その他の借入</v>
          </cell>
          <cell r="K27" t="str">
            <v>その他の借入</v>
          </cell>
          <cell r="L27">
            <v>1599557702683.2334</v>
          </cell>
        </row>
        <row r="28">
          <cell r="B28" t="str">
            <v>貸付有価証券</v>
          </cell>
          <cell r="E28" t="str">
            <v>貸付有価証券</v>
          </cell>
          <cell r="F28">
            <v>0</v>
          </cell>
          <cell r="H28" t="str">
            <v>外国為替</v>
          </cell>
          <cell r="J28" t="str">
            <v>外国為替</v>
          </cell>
          <cell r="L28">
            <v>273849719626.77859</v>
          </cell>
        </row>
        <row r="29">
          <cell r="B29" t="str">
            <v>貸出金</v>
          </cell>
          <cell r="D29" t="str">
            <v>貸出金</v>
          </cell>
          <cell r="F29">
            <v>92286772473484.25</v>
          </cell>
          <cell r="H29" t="str">
            <v>外国他店預り</v>
          </cell>
          <cell r="K29" t="str">
            <v>外国他店預り</v>
          </cell>
          <cell r="L29">
            <v>137183380592.77859</v>
          </cell>
        </row>
        <row r="30">
          <cell r="B30" t="str">
            <v>割引手形</v>
          </cell>
          <cell r="E30" t="str">
            <v>割引手形</v>
          </cell>
          <cell r="F30">
            <v>1278023409750</v>
          </cell>
          <cell r="H30" t="str">
            <v>外国他店借</v>
          </cell>
          <cell r="K30" t="str">
            <v>外国他店借</v>
          </cell>
          <cell r="L30">
            <v>75929944406</v>
          </cell>
        </row>
        <row r="31">
          <cell r="B31" t="str">
            <v>手形貸付</v>
          </cell>
          <cell r="E31" t="str">
            <v>手形貸付</v>
          </cell>
          <cell r="F31">
            <v>13167367835835</v>
          </cell>
          <cell r="H31" t="str">
            <v>売渡外国為替</v>
          </cell>
          <cell r="K31" t="str">
            <v>売渡外国為替</v>
          </cell>
          <cell r="L31">
            <v>33081440714</v>
          </cell>
        </row>
        <row r="32">
          <cell r="B32" t="str">
            <v>証書貸付</v>
          </cell>
          <cell r="E32" t="str">
            <v>証書貸付</v>
          </cell>
          <cell r="F32">
            <v>58106258379651.25</v>
          </cell>
          <cell r="H32" t="str">
            <v>未払外国為替</v>
          </cell>
          <cell r="K32" t="str">
            <v>未払外国為替</v>
          </cell>
          <cell r="L32">
            <v>27654953914</v>
          </cell>
        </row>
        <row r="33">
          <cell r="B33" t="str">
            <v>当座貸越</v>
          </cell>
          <cell r="E33" t="str">
            <v>当座貸越</v>
          </cell>
          <cell r="F33">
            <v>18593064771746</v>
          </cell>
          <cell r="H33" t="str">
            <v>社債</v>
          </cell>
          <cell r="J33" t="str">
            <v>社債</v>
          </cell>
          <cell r="L33">
            <v>3998017850738</v>
          </cell>
        </row>
        <row r="34">
          <cell r="B34" t="str">
            <v>その他の貸付金</v>
          </cell>
          <cell r="E34" t="str">
            <v>その他の貸付金</v>
          </cell>
          <cell r="F34">
            <v>353887218485</v>
          </cell>
          <cell r="H34" t="str">
            <v>劣後社債</v>
          </cell>
          <cell r="K34" t="str">
            <v>劣後社債</v>
          </cell>
          <cell r="L34">
            <v>3191880168443</v>
          </cell>
        </row>
        <row r="35">
          <cell r="B35" t="str">
            <v>ﾘｰｽ債権</v>
          </cell>
          <cell r="E35" t="str">
            <v>ﾘｰｽ債権</v>
          </cell>
          <cell r="F35">
            <v>486477804017</v>
          </cell>
          <cell r="H35" t="str">
            <v>その他の社債</v>
          </cell>
          <cell r="K35" t="str">
            <v>その他の社債</v>
          </cell>
          <cell r="L35">
            <v>806137682295</v>
          </cell>
        </row>
        <row r="36">
          <cell r="B36" t="str">
            <v>ﾌｧｸﾀﾘﾝｸﾞ債権</v>
          </cell>
          <cell r="E36" t="str">
            <v>ﾌｧｸﾀﾘﾝｸﾞ債権</v>
          </cell>
          <cell r="F36">
            <v>301693054000</v>
          </cell>
          <cell r="H36" t="str">
            <v>転換社債</v>
          </cell>
          <cell r="J36" t="str">
            <v>転換社債</v>
          </cell>
          <cell r="L36">
            <v>8088192000</v>
          </cell>
        </row>
        <row r="37">
          <cell r="B37" t="str">
            <v>外国為替</v>
          </cell>
          <cell r="D37" t="str">
            <v>外国為替</v>
          </cell>
          <cell r="F37">
            <v>845277662348</v>
          </cell>
          <cell r="J37" t="str">
            <v>その他負債</v>
          </cell>
          <cell r="L37">
            <v>20001221044261.602</v>
          </cell>
        </row>
        <row r="38">
          <cell r="B38" t="str">
            <v>外国他店預け</v>
          </cell>
          <cell r="E38" t="str">
            <v>外国他店預け</v>
          </cell>
          <cell r="F38">
            <v>81978686169</v>
          </cell>
          <cell r="H38" t="str">
            <v>未決済為替借</v>
          </cell>
          <cell r="K38" t="str">
            <v>未決済為替借</v>
          </cell>
          <cell r="L38">
            <v>29101617214</v>
          </cell>
        </row>
        <row r="39">
          <cell r="B39" t="str">
            <v>外国他店貸</v>
          </cell>
          <cell r="E39" t="str">
            <v>外国他店貸</v>
          </cell>
          <cell r="F39">
            <v>7165005490</v>
          </cell>
          <cell r="H39" t="str">
            <v>未払法人税等</v>
          </cell>
          <cell r="K39" t="str">
            <v>未払法人税等</v>
          </cell>
          <cell r="L39">
            <v>91973236965</v>
          </cell>
        </row>
        <row r="40">
          <cell r="B40" t="str">
            <v>買入外国為替</v>
          </cell>
          <cell r="E40" t="str">
            <v>買入外国為替</v>
          </cell>
          <cell r="F40">
            <v>486300404791</v>
          </cell>
          <cell r="H40" t="str">
            <v>(ﾍｯｼﾞ)派生商品負債</v>
          </cell>
          <cell r="K40" t="str">
            <v>(ﾍｯｼﾞ)派生商品負債</v>
          </cell>
          <cell r="L40">
            <v>2131993710194.1558</v>
          </cell>
        </row>
        <row r="41">
          <cell r="B41" t="str">
            <v>取立外国為替</v>
          </cell>
          <cell r="E41" t="str">
            <v>取立外国為替</v>
          </cell>
          <cell r="F41">
            <v>269833565898</v>
          </cell>
          <cell r="H41" t="str">
            <v>繰延ﾍｯｼﾞ利益</v>
          </cell>
          <cell r="K41" t="str">
            <v>繰延ﾍｯｼﾞ利益</v>
          </cell>
          <cell r="L41">
            <v>-0.42700004577636719</v>
          </cell>
        </row>
        <row r="42">
          <cell r="D42" t="str">
            <v>その他資産</v>
          </cell>
          <cell r="F42">
            <v>13687322659701.518</v>
          </cell>
          <cell r="H42" t="str">
            <v>(非ﾍｯｼﾞ)派生商品負債</v>
          </cell>
          <cell r="K42" t="str">
            <v>(非ﾍｯｼﾞ)派生商品負債</v>
          </cell>
          <cell r="L42">
            <v>11402679719.906</v>
          </cell>
        </row>
        <row r="43">
          <cell r="B43" t="str">
            <v>(ﾍｯｼﾞ)派生商品資産</v>
          </cell>
          <cell r="E43" t="str">
            <v>(ﾍｯｼﾞ)派生商品資産</v>
          </cell>
          <cell r="F43">
            <v>2176083068735.7539</v>
          </cell>
          <cell r="H43" t="str">
            <v>金利ｽﾜｯﾌﾟ未払費用</v>
          </cell>
          <cell r="K43" t="str">
            <v>金利ｽﾜｯﾌﾟ未払費用</v>
          </cell>
          <cell r="L43">
            <v>26747175894.724998</v>
          </cell>
        </row>
        <row r="44">
          <cell r="B44" t="str">
            <v>繰延ﾍｯｼﾞ損失</v>
          </cell>
          <cell r="E44" t="str">
            <v>繰延ﾍｯｼﾞ損失</v>
          </cell>
          <cell r="F44">
            <v>516356217082</v>
          </cell>
          <cell r="H44" t="str">
            <v>その他の未払費用</v>
          </cell>
          <cell r="K44" t="str">
            <v>その他の未払費用</v>
          </cell>
          <cell r="L44">
            <v>450727080781.87158</v>
          </cell>
        </row>
        <row r="45">
          <cell r="B45" t="str">
            <v>(非ﾍｯｼﾞ)派生商品資産</v>
          </cell>
          <cell r="E45" t="str">
            <v>(非ﾍｯｼﾞ)派生商品資産</v>
          </cell>
          <cell r="F45">
            <v>14883072591</v>
          </cell>
          <cell r="H45" t="str">
            <v>金利ｽﾜｯﾌﾟ前受収益</v>
          </cell>
          <cell r="K45" t="str">
            <v>金利ｽﾜｯﾌﾟ前受収益</v>
          </cell>
          <cell r="L45">
            <v>210954182</v>
          </cell>
        </row>
        <row r="46">
          <cell r="B46" t="str">
            <v>金利ｽﾜｯﾌﾟ前払費用</v>
          </cell>
          <cell r="E46" t="str">
            <v>金利ｽﾜｯﾌﾟ前払費用</v>
          </cell>
          <cell r="F46">
            <v>1343000</v>
          </cell>
          <cell r="H46" t="str">
            <v>その他の前受収益</v>
          </cell>
          <cell r="K46" t="str">
            <v>その他の前受収益</v>
          </cell>
          <cell r="L46">
            <v>206687968793.79999</v>
          </cell>
        </row>
        <row r="47">
          <cell r="B47" t="str">
            <v>その他の前払費用</v>
          </cell>
          <cell r="E47" t="str">
            <v>その他の前払費用</v>
          </cell>
          <cell r="F47">
            <v>97461405020</v>
          </cell>
          <cell r="H47" t="str">
            <v>先物取引受入証拠金</v>
          </cell>
          <cell r="K47" t="str">
            <v>先物取引受入証拠金</v>
          </cell>
          <cell r="L47">
            <v>13692932798</v>
          </cell>
        </row>
        <row r="48">
          <cell r="B48" t="str">
            <v>金利ｽﾜｯﾌﾟ未収収益</v>
          </cell>
          <cell r="E48" t="str">
            <v>金利ｽﾜｯﾌﾟ未収収益</v>
          </cell>
          <cell r="F48">
            <v>31294818517.777199</v>
          </cell>
          <cell r="H48" t="str">
            <v>先物取引差金勘定</v>
          </cell>
          <cell r="K48" t="str">
            <v>先物取引差金勘定</v>
          </cell>
          <cell r="L48">
            <v>29531665662</v>
          </cell>
        </row>
        <row r="49">
          <cell r="B49" t="str">
            <v>その他の未収収益</v>
          </cell>
          <cell r="E49" t="str">
            <v>その他の未収収益</v>
          </cell>
          <cell r="F49">
            <v>411049709981.88623</v>
          </cell>
          <cell r="H49" t="str">
            <v>借入商品債券</v>
          </cell>
          <cell r="K49" t="str">
            <v>借入商品債券</v>
          </cell>
          <cell r="L49">
            <v>224200000000</v>
          </cell>
        </row>
        <row r="50">
          <cell r="B50" t="str">
            <v>保管有価証券</v>
          </cell>
          <cell r="E50" t="str">
            <v>保管有価証券</v>
          </cell>
          <cell r="F50">
            <v>4787890029282</v>
          </cell>
          <cell r="H50" t="str">
            <v>借入有価証券</v>
          </cell>
          <cell r="K50" t="str">
            <v>借入有価証券</v>
          </cell>
          <cell r="L50">
            <v>4474393561100</v>
          </cell>
        </row>
        <row r="51">
          <cell r="B51" t="str">
            <v>ｵﾌﾟｼｮﾝ資産等</v>
          </cell>
          <cell r="E51" t="str">
            <v>ｵﾌﾟｼｮﾝ資産等</v>
          </cell>
          <cell r="F51">
            <v>167582756089</v>
          </cell>
          <cell r="H51" t="str">
            <v>ｵﾌﾟｼｮﾝ負債等</v>
          </cell>
          <cell r="K51" t="str">
            <v>ｵﾌﾟｼｮﾝ負債等</v>
          </cell>
          <cell r="L51">
            <v>177115896351.29999</v>
          </cell>
        </row>
        <row r="52">
          <cell r="B52" t="str">
            <v>先物取引差入証拠金</v>
          </cell>
          <cell r="E52" t="str">
            <v>先物取引差入証拠金</v>
          </cell>
          <cell r="F52">
            <v>46429657706</v>
          </cell>
          <cell r="H52" t="str">
            <v>債券貸付取引担保金</v>
          </cell>
          <cell r="K52" t="str">
            <v>債券貸付取引担保金</v>
          </cell>
          <cell r="L52">
            <v>4605260854032</v>
          </cell>
        </row>
        <row r="53">
          <cell r="B53" t="str">
            <v>先物取引差金勘定</v>
          </cell>
          <cell r="E53" t="str">
            <v>先物取引差金勘定</v>
          </cell>
          <cell r="F53">
            <v>2185842697</v>
          </cell>
          <cell r="K53" t="str">
            <v>為替換算調整勘定</v>
          </cell>
          <cell r="L53">
            <v>252960435</v>
          </cell>
        </row>
        <row r="54">
          <cell r="B54" t="str">
            <v>未決済為替貸</v>
          </cell>
          <cell r="E54" t="str">
            <v>未決済為替貸</v>
          </cell>
          <cell r="F54">
            <v>15684369320</v>
          </cell>
          <cell r="K54" t="str">
            <v>その他の負債</v>
          </cell>
          <cell r="L54">
            <v>7527928750138.2715</v>
          </cell>
        </row>
        <row r="55">
          <cell r="B55" t="str">
            <v>債券借入取引担保金</v>
          </cell>
          <cell r="E55" t="str">
            <v>債券借入取引担保金</v>
          </cell>
          <cell r="F55">
            <v>2785176123480</v>
          </cell>
          <cell r="H55" t="str">
            <v>信託勘定借</v>
          </cell>
          <cell r="J55" t="str">
            <v>信託勘定借</v>
          </cell>
          <cell r="L55">
            <v>1826412846394</v>
          </cell>
        </row>
        <row r="56">
          <cell r="B56" t="str">
            <v>為替換算差額調整</v>
          </cell>
          <cell r="E56" t="str">
            <v>為替換算差額調整</v>
          </cell>
          <cell r="F56">
            <v>634951638</v>
          </cell>
          <cell r="H56" t="str">
            <v>特定債務者支援引当金</v>
          </cell>
          <cell r="J56" t="str">
            <v>特定債務者支援引当金</v>
          </cell>
          <cell r="L56">
            <v>159628365000</v>
          </cell>
        </row>
        <row r="57">
          <cell r="E57" t="str">
            <v>その他の資産</v>
          </cell>
          <cell r="F57">
            <v>2634609294561.1001</v>
          </cell>
          <cell r="H57" t="str">
            <v>退職給付引当金</v>
          </cell>
          <cell r="J57" t="str">
            <v>退職給付引当金</v>
          </cell>
          <cell r="L57">
            <v>126050900644</v>
          </cell>
        </row>
        <row r="58">
          <cell r="B58" t="str">
            <v>繰延税金資産</v>
          </cell>
          <cell r="D58" t="str">
            <v>繰延税金資産</v>
          </cell>
          <cell r="F58">
            <v>1663971029577</v>
          </cell>
          <cell r="H58" t="str">
            <v>金融先物取引責任準備金</v>
          </cell>
          <cell r="J58" t="str">
            <v>金融先物取引責任準備金</v>
          </cell>
          <cell r="L58">
            <v>104647058</v>
          </cell>
        </row>
        <row r="59">
          <cell r="B59" t="str">
            <v>動産不動産</v>
          </cell>
          <cell r="D59" t="str">
            <v>動産不動産</v>
          </cell>
          <cell r="F59">
            <v>1713356544839</v>
          </cell>
          <cell r="H59" t="str">
            <v>証券取引責任準備金</v>
          </cell>
          <cell r="J59" t="str">
            <v>証券取引責任準備金</v>
          </cell>
          <cell r="L59">
            <v>603732853</v>
          </cell>
        </row>
        <row r="60">
          <cell r="B60" t="str">
            <v>土地</v>
          </cell>
          <cell r="E60" t="str">
            <v>土地</v>
          </cell>
          <cell r="F60">
            <v>1093175774292</v>
          </cell>
          <cell r="H60" t="str">
            <v>債権売却損失引当金</v>
          </cell>
          <cell r="J60" t="str">
            <v>債権売却損失引当金</v>
          </cell>
          <cell r="L60">
            <v>199093009259</v>
          </cell>
        </row>
        <row r="61">
          <cell r="B61" t="str">
            <v>建物･･･簿価</v>
          </cell>
          <cell r="E61" t="str">
            <v>建物･･･簿価</v>
          </cell>
          <cell r="F61">
            <v>288300302051</v>
          </cell>
          <cell r="H61" t="str">
            <v>信託契約為替評価引当金</v>
          </cell>
          <cell r="J61" t="str">
            <v>信託契約為替評価引当金</v>
          </cell>
          <cell r="L61">
            <v>0</v>
          </cell>
        </row>
        <row r="62">
          <cell r="B62" t="str">
            <v>什器･動産･備品等･･･簿価</v>
          </cell>
          <cell r="E62" t="str">
            <v>什器･動産･備品等･･･簿価</v>
          </cell>
          <cell r="F62">
            <v>79333185699</v>
          </cell>
          <cell r="H62" t="str">
            <v>その他の引当金</v>
          </cell>
          <cell r="J62" t="str">
            <v>その他の引当金</v>
          </cell>
          <cell r="L62">
            <v>24032605994</v>
          </cell>
        </row>
        <row r="63">
          <cell r="B63" t="str">
            <v>その他(簿価)</v>
          </cell>
          <cell r="E63" t="str">
            <v>その他(簿価)</v>
          </cell>
          <cell r="F63">
            <v>42959235781</v>
          </cell>
          <cell r="H63" t="str">
            <v>賞与引当金</v>
          </cell>
          <cell r="J63" t="str">
            <v>賞与引当金</v>
          </cell>
          <cell r="L63">
            <v>0</v>
          </cell>
        </row>
        <row r="64">
          <cell r="B64" t="str">
            <v>[減価償却累計額(△)]</v>
          </cell>
          <cell r="E64" t="str">
            <v>[減価償却累計額(△)]</v>
          </cell>
          <cell r="F64">
            <v>793130668012</v>
          </cell>
          <cell r="H64" t="str">
            <v>繰延税金負債</v>
          </cell>
          <cell r="J64" t="str">
            <v>繰延税金負債</v>
          </cell>
          <cell r="L64">
            <v>11462946778</v>
          </cell>
        </row>
        <row r="65">
          <cell r="B65" t="str">
            <v>建設仮払金</v>
          </cell>
          <cell r="E65" t="str">
            <v>建設仮払金</v>
          </cell>
          <cell r="F65">
            <v>24673740879</v>
          </cell>
          <cell r="H65" t="str">
            <v>再評価に係る繰延税金負債</v>
          </cell>
          <cell r="J65" t="str">
            <v>再評価に係る繰延税金負債</v>
          </cell>
          <cell r="L65">
            <v>343728708853</v>
          </cell>
        </row>
        <row r="66">
          <cell r="B66" t="str">
            <v>保証金権利金</v>
          </cell>
          <cell r="E66" t="str">
            <v>保証金権利金</v>
          </cell>
          <cell r="F66">
            <v>184914306137</v>
          </cell>
          <cell r="H66" t="str">
            <v>連結調整勘定</v>
          </cell>
          <cell r="J66" t="str">
            <v>連結調整勘定</v>
          </cell>
          <cell r="L66">
            <v>0</v>
          </cell>
        </row>
        <row r="67">
          <cell r="B67" t="str">
            <v>連結調整勘定</v>
          </cell>
          <cell r="D67" t="str">
            <v>連結調整勘定</v>
          </cell>
          <cell r="F67">
            <v>107764745435</v>
          </cell>
          <cell r="H67" t="str">
            <v>支払承諾</v>
          </cell>
          <cell r="J67" t="str">
            <v>支払承諾</v>
          </cell>
          <cell r="L67">
            <v>6129641548860.0527</v>
          </cell>
        </row>
        <row r="68">
          <cell r="B68" t="str">
            <v>債券繰延資産</v>
          </cell>
          <cell r="D68" t="str">
            <v>債券繰延資産</v>
          </cell>
          <cell r="F68">
            <v>9531191895</v>
          </cell>
          <cell r="H68" t="str">
            <v>手形引受</v>
          </cell>
          <cell r="K68" t="str">
            <v>手形引受</v>
          </cell>
          <cell r="L68">
            <v>33281823243</v>
          </cell>
        </row>
        <row r="69">
          <cell r="B69" t="str">
            <v>支払承諾見返</v>
          </cell>
          <cell r="D69" t="str">
            <v>支払承諾見返</v>
          </cell>
          <cell r="F69">
            <v>6129641548860.0527</v>
          </cell>
          <cell r="H69" t="str">
            <v>信用状</v>
          </cell>
          <cell r="K69" t="str">
            <v>信用状</v>
          </cell>
          <cell r="L69">
            <v>683543328536</v>
          </cell>
        </row>
        <row r="70">
          <cell r="B70" t="str">
            <v>手形引受見返</v>
          </cell>
          <cell r="E70" t="str">
            <v>手形引受見返</v>
          </cell>
          <cell r="F70">
            <v>33281823243</v>
          </cell>
          <cell r="H70" t="str">
            <v>保証</v>
          </cell>
          <cell r="K70" t="str">
            <v>保証</v>
          </cell>
          <cell r="L70">
            <v>5412816397081.0527</v>
          </cell>
        </row>
        <row r="71">
          <cell r="B71" t="str">
            <v>信用状見返</v>
          </cell>
          <cell r="E71" t="str">
            <v>信用状見返</v>
          </cell>
          <cell r="F71">
            <v>683543328536</v>
          </cell>
          <cell r="H71" t="str">
            <v>負債の部合計</v>
          </cell>
          <cell r="I71" t="str">
            <v>負債の部合計</v>
          </cell>
          <cell r="L71">
            <v>156449275811958.59</v>
          </cell>
        </row>
        <row r="72">
          <cell r="B72" t="str">
            <v>保証見返</v>
          </cell>
          <cell r="E72" t="str">
            <v>保証見返</v>
          </cell>
          <cell r="F72">
            <v>5412816397081.0527</v>
          </cell>
          <cell r="H72" t="str">
            <v>少数株主持分</v>
          </cell>
          <cell r="I72" t="str">
            <v>少数株主持分</v>
          </cell>
          <cell r="L72">
            <v>751933754401</v>
          </cell>
        </row>
        <row r="73">
          <cell r="D73" t="str">
            <v>貸倒引当金</v>
          </cell>
          <cell r="F73">
            <v>1627632124191</v>
          </cell>
          <cell r="H73" t="str">
            <v>資本金</v>
          </cell>
          <cell r="J73" t="str">
            <v>資本金</v>
          </cell>
          <cell r="L73">
            <v>2572000000000</v>
          </cell>
        </row>
        <row r="74">
          <cell r="B74" t="str">
            <v>一般貸倒引当金</v>
          </cell>
          <cell r="E74" t="str">
            <v>一般貸倒引当金</v>
          </cell>
          <cell r="F74">
            <v>780774205409</v>
          </cell>
          <cell r="H74" t="str">
            <v>資本準備金</v>
          </cell>
          <cell r="J74" t="str">
            <v>資本準備金</v>
          </cell>
          <cell r="L74">
            <v>2203747965933</v>
          </cell>
        </row>
        <row r="75">
          <cell r="B75" t="str">
            <v>個別貸倒引当金</v>
          </cell>
          <cell r="E75" t="str">
            <v>個別貸倒引当金</v>
          </cell>
          <cell r="F75">
            <v>817943684292</v>
          </cell>
          <cell r="H75" t="str">
            <v>再評価差額金</v>
          </cell>
          <cell r="J75" t="str">
            <v>再評価差額金</v>
          </cell>
          <cell r="L75">
            <v>548533242771</v>
          </cell>
        </row>
        <row r="76">
          <cell r="B76" t="str">
            <v>特定海外債権引当勘定</v>
          </cell>
          <cell r="E76" t="str">
            <v>特定海外債権引当勘定</v>
          </cell>
          <cell r="F76">
            <v>28914234490</v>
          </cell>
          <cell r="H76" t="str">
            <v>連結剰余金</v>
          </cell>
          <cell r="J76" t="str">
            <v>連結剰余金</v>
          </cell>
          <cell r="L76">
            <v>1107231937432</v>
          </cell>
        </row>
        <row r="77">
          <cell r="D77" t="str">
            <v>投資損失引当金</v>
          </cell>
          <cell r="F77">
            <v>4233031363</v>
          </cell>
          <cell r="H77" t="str">
            <v>為替換算調整勘定</v>
          </cell>
          <cell r="J77" t="str">
            <v>為替換算調整勘定</v>
          </cell>
          <cell r="L77">
            <v>-175430094299</v>
          </cell>
        </row>
        <row r="78">
          <cell r="B78" t="str">
            <v>資産の部合計</v>
          </cell>
          <cell r="C78" t="str">
            <v>資産の部合計</v>
          </cell>
          <cell r="F78">
            <v>163455480325210.59</v>
          </cell>
          <cell r="H78" t="str">
            <v>有価証券評価差額</v>
          </cell>
          <cell r="J78" t="str">
            <v>有価証券評価差額</v>
          </cell>
          <cell r="L78">
            <v>0</v>
          </cell>
        </row>
        <row r="79">
          <cell r="E79" t="str">
            <v>合計</v>
          </cell>
          <cell r="F79">
            <v>-357</v>
          </cell>
          <cell r="H79" t="str">
            <v>自己株式</v>
          </cell>
          <cell r="J79" t="str">
            <v>自己株式</v>
          </cell>
          <cell r="L79">
            <v>-117189</v>
          </cell>
        </row>
        <row r="80">
          <cell r="E80" t="str">
            <v>支払承諾</v>
          </cell>
          <cell r="F80">
            <v>0</v>
          </cell>
          <cell r="H80" t="str">
            <v>子会社の所有する親会社株式</v>
          </cell>
          <cell r="J80" t="str">
            <v>子会社の所有する親会社株式</v>
          </cell>
          <cell r="L80">
            <v>-1812175440</v>
          </cell>
        </row>
        <row r="81">
          <cell r="H81" t="str">
            <v>資本の部合計</v>
          </cell>
          <cell r="I81" t="str">
            <v>資本の部合計</v>
          </cell>
          <cell r="L81">
            <v>6254270759208</v>
          </cell>
        </row>
        <row r="82">
          <cell r="H82" t="str">
            <v>負債、少数株主持分
及び資本の部合計</v>
          </cell>
          <cell r="I82" t="str">
            <v>負債、少数株主持分
及び資本の部合計</v>
          </cell>
          <cell r="L82">
            <v>163455480325567.59</v>
          </cell>
        </row>
        <row r="89">
          <cell r="B89" t="str">
            <v>コールローン及び買入手形</v>
          </cell>
          <cell r="F89">
            <v>2343046159546</v>
          </cell>
        </row>
        <row r="90">
          <cell r="H90" t="str">
            <v>信託契約為替評価引当金</v>
          </cell>
          <cell r="L90">
            <v>0</v>
          </cell>
        </row>
        <row r="91">
          <cell r="B91" t="str">
            <v>貸倒引当金</v>
          </cell>
          <cell r="F91">
            <v>-1627632124191</v>
          </cell>
          <cell r="H91" t="str">
            <v>偶発損失引当金</v>
          </cell>
          <cell r="L91">
            <v>24032605994</v>
          </cell>
        </row>
        <row r="93">
          <cell r="B93" t="str">
            <v>投資損失引当金</v>
          </cell>
          <cell r="F93">
            <v>-4233031363</v>
          </cell>
          <cell r="H93" t="str">
            <v>特別法上の引当金</v>
          </cell>
          <cell r="L93">
            <v>708379911</v>
          </cell>
        </row>
        <row r="95">
          <cell r="B95" t="str">
            <v>その他資産</v>
          </cell>
          <cell r="F95">
            <v>14940725088560.518</v>
          </cell>
          <cell r="H95" t="str">
            <v>コールマネー及び売渡手形</v>
          </cell>
          <cell r="L95">
            <v>13208076458039</v>
          </cell>
        </row>
        <row r="97">
          <cell r="H97" t="str">
            <v>その他負債</v>
          </cell>
          <cell r="L97">
            <v>21186842830861.602</v>
          </cell>
        </row>
      </sheetData>
      <sheetData sheetId="21" refreshError="1">
        <row r="2">
          <cell r="G2" t="str">
            <v>(単位：円)</v>
          </cell>
        </row>
        <row r="3">
          <cell r="G3" t="str">
            <v>総合計</v>
          </cell>
        </row>
        <row r="4">
          <cell r="G4" t="str">
            <v>B</v>
          </cell>
        </row>
        <row r="5">
          <cell r="B5" t="str">
            <v>経常収益</v>
          </cell>
          <cell r="C5" t="str">
            <v>経常収益</v>
          </cell>
          <cell r="G5">
            <v>5756975753071.0576</v>
          </cell>
        </row>
        <row r="6">
          <cell r="B6" t="str">
            <v xml:space="preserve"> 資金運用収益</v>
          </cell>
          <cell r="D6" t="str">
            <v xml:space="preserve"> 資金運用収益</v>
          </cell>
          <cell r="G6">
            <v>3512272691910.8135</v>
          </cell>
        </row>
        <row r="7">
          <cell r="B7" t="str">
            <v>　　（うち貸出金利息）</v>
          </cell>
          <cell r="E7" t="str">
            <v>　　（うち貸出金利息）</v>
          </cell>
          <cell r="G7">
            <v>2472492905949.4233</v>
          </cell>
        </row>
        <row r="8">
          <cell r="B8" t="str">
            <v>　　　（うち有価証券利息配当金）</v>
          </cell>
          <cell r="E8" t="str">
            <v>　　　（うち有価証券利息配当金）</v>
          </cell>
          <cell r="G8">
            <v>451472117645</v>
          </cell>
        </row>
        <row r="9">
          <cell r="B9" t="str">
            <v>ｺｰﾙﾛｰﾝ利息</v>
          </cell>
          <cell r="E9" t="str">
            <v>ｺｰﾙﾛｰﾝ利息</v>
          </cell>
          <cell r="G9">
            <v>340819874122.31635</v>
          </cell>
        </row>
        <row r="10">
          <cell r="B10" t="str">
            <v>買入手形利息</v>
          </cell>
          <cell r="E10" t="str">
            <v>買入手形利息</v>
          </cell>
          <cell r="G10">
            <v>1859455391</v>
          </cell>
        </row>
        <row r="11">
          <cell r="B11" t="str">
            <v>預け金利息</v>
          </cell>
          <cell r="E11" t="str">
            <v>預け金利息</v>
          </cell>
          <cell r="G11">
            <v>137942430119.86121</v>
          </cell>
        </row>
        <row r="12">
          <cell r="B12" t="str">
            <v>(ﾍｯｼﾞ)金利スワップ受入利息</v>
          </cell>
          <cell r="E12" t="str">
            <v>(ﾍｯｼﾞ)金利スワップ受入利息</v>
          </cell>
          <cell r="G12">
            <v>0</v>
          </cell>
        </row>
        <row r="13">
          <cell r="B13" t="str">
            <v>通貨スワップ受入利息</v>
          </cell>
          <cell r="E13" t="str">
            <v>通貨スワップ受入利息</v>
          </cell>
          <cell r="G13">
            <v>0</v>
          </cell>
        </row>
        <row r="14">
          <cell r="B14" t="str">
            <v>(ﾍｯｼﾞ)ＦＲＡ受入利息</v>
          </cell>
          <cell r="E14" t="str">
            <v>(ﾍｯｼﾞ)ＦＲＡ受入利息</v>
          </cell>
          <cell r="G14">
            <v>3355347</v>
          </cell>
        </row>
        <row r="15">
          <cell r="B15" t="str">
            <v>(ﾍｯｼﾞ)金利先物受入利息</v>
          </cell>
          <cell r="E15" t="str">
            <v>(ﾍｯｼﾞ)金利先物受入利息</v>
          </cell>
          <cell r="G15">
            <v>0</v>
          </cell>
        </row>
        <row r="16">
          <cell r="B16" t="str">
            <v>その他の受入利息</v>
          </cell>
          <cell r="E16" t="str">
            <v>その他の受入利息</v>
          </cell>
          <cell r="G16">
            <v>107682553336.21257</v>
          </cell>
        </row>
        <row r="17">
          <cell r="B17" t="str">
            <v xml:space="preserve">   信       託       報       酬</v>
          </cell>
          <cell r="D17" t="str">
            <v xml:space="preserve">   信       託       報       酬</v>
          </cell>
          <cell r="G17">
            <v>65111069277</v>
          </cell>
        </row>
        <row r="18">
          <cell r="B18" t="str">
            <v>　役務取引等収益</v>
          </cell>
          <cell r="D18" t="str">
            <v>　役務取引等収益</v>
          </cell>
          <cell r="G18">
            <v>513194340415.74719</v>
          </cell>
        </row>
        <row r="19">
          <cell r="B19" t="str">
            <v>受入為替手数料</v>
          </cell>
          <cell r="E19" t="str">
            <v>受入為替手数料</v>
          </cell>
          <cell r="G19">
            <v>109341562361.3997</v>
          </cell>
        </row>
        <row r="20">
          <cell r="B20" t="str">
            <v>役務収益(預金･貸出業務)</v>
          </cell>
          <cell r="E20" t="str">
            <v>役務収益(預金･貸出業務)</v>
          </cell>
          <cell r="G20">
            <v>467049180.39999998</v>
          </cell>
        </row>
        <row r="21">
          <cell r="B21" t="str">
            <v>役務収益(証券関連業務)</v>
          </cell>
          <cell r="E21" t="str">
            <v>役務収益(証券関連業務)</v>
          </cell>
          <cell r="G21">
            <v>41157651363</v>
          </cell>
        </row>
        <row r="22">
          <cell r="B22" t="str">
            <v>役務収益(代理業務)</v>
          </cell>
          <cell r="E22" t="str">
            <v>役務収益(代理業務)</v>
          </cell>
          <cell r="G22">
            <v>380901468</v>
          </cell>
        </row>
        <row r="23">
          <cell r="B23" t="str">
            <v>役務収益(保護預り･貸金庫業務)</v>
          </cell>
          <cell r="E23" t="str">
            <v>役務収益(保護預り･貸金庫業務)</v>
          </cell>
          <cell r="G23">
            <v>-21003717</v>
          </cell>
        </row>
        <row r="24">
          <cell r="B24" t="str">
            <v>役務収益(保証業務)</v>
          </cell>
          <cell r="E24" t="str">
            <v>役務収益(保証業務)</v>
          </cell>
          <cell r="G24">
            <v>6271432140.7438002</v>
          </cell>
        </row>
        <row r="25">
          <cell r="B25" t="str">
            <v>役務収益(その他)</v>
          </cell>
          <cell r="E25" t="str">
            <v>役務収益(その他)</v>
          </cell>
          <cell r="G25">
            <v>355596747619.20367</v>
          </cell>
        </row>
        <row r="26">
          <cell r="B26" t="str">
            <v xml:space="preserve"> 特定取引収益</v>
          </cell>
          <cell r="D26" t="str">
            <v xml:space="preserve"> 特定取引収益</v>
          </cell>
          <cell r="G26">
            <v>156508781697.62097</v>
          </cell>
        </row>
        <row r="27">
          <cell r="B27" t="str">
            <v>商品有価証券収益</v>
          </cell>
          <cell r="E27" t="str">
            <v>商品有価証券収益</v>
          </cell>
          <cell r="G27">
            <v>22350242413</v>
          </cell>
        </row>
        <row r="28">
          <cell r="B28" t="str">
            <v>特定取引有価証券収益</v>
          </cell>
          <cell r="E28" t="str">
            <v>特定取引有価証券収益</v>
          </cell>
          <cell r="G28">
            <v>10029060738</v>
          </cell>
        </row>
        <row r="29">
          <cell r="B29" t="str">
            <v>金融派生商品収益</v>
          </cell>
          <cell r="E29" t="str">
            <v>金融派生商品収益</v>
          </cell>
          <cell r="G29">
            <v>119467404177.62097</v>
          </cell>
        </row>
        <row r="30">
          <cell r="B30" t="str">
            <v>その他の特定取引収益</v>
          </cell>
          <cell r="E30" t="str">
            <v>その他の特定取引収益</v>
          </cell>
          <cell r="G30">
            <v>4662074369</v>
          </cell>
        </row>
        <row r="31">
          <cell r="B31" t="str">
            <v>　その他業務収益</v>
          </cell>
          <cell r="D31" t="str">
            <v>　その他業務収益</v>
          </cell>
          <cell r="G31">
            <v>577125169623.25</v>
          </cell>
        </row>
        <row r="32">
          <cell r="B32" t="str">
            <v>外国為替売買益</v>
          </cell>
          <cell r="E32" t="str">
            <v>外国為替売買益</v>
          </cell>
          <cell r="G32">
            <v>22754745771</v>
          </cell>
        </row>
        <row r="33">
          <cell r="B33" t="str">
            <v>国債等債券売却益</v>
          </cell>
          <cell r="E33" t="str">
            <v>国債等債券売却益</v>
          </cell>
          <cell r="G33">
            <v>198171093389</v>
          </cell>
        </row>
        <row r="34">
          <cell r="B34" t="str">
            <v>国債等債券償還益</v>
          </cell>
          <cell r="E34" t="str">
            <v>国債等債券償還益</v>
          </cell>
          <cell r="G34">
            <v>0</v>
          </cell>
        </row>
        <row r="35">
          <cell r="B35" t="str">
            <v>(非ﾍｯｼﾞ)派生商品収益</v>
          </cell>
          <cell r="E35" t="str">
            <v>(非ﾍｯｼﾞ)派生商品収益</v>
          </cell>
          <cell r="G35">
            <v>0</v>
          </cell>
        </row>
        <row r="36">
          <cell r="B36" t="str">
            <v>その他の業務収益</v>
          </cell>
          <cell r="E36" t="str">
            <v>その他の業務収益</v>
          </cell>
          <cell r="G36">
            <v>356199330463.25</v>
          </cell>
        </row>
        <row r="37">
          <cell r="B37" t="str">
            <v>　その他経常収益</v>
          </cell>
          <cell r="D37" t="str">
            <v>　その他経常収益</v>
          </cell>
          <cell r="G37">
            <v>932763700146.62598</v>
          </cell>
        </row>
        <row r="38">
          <cell r="B38" t="str">
            <v>株式等売却益</v>
          </cell>
          <cell r="E38" t="str">
            <v>株式等売却益</v>
          </cell>
          <cell r="G38">
            <v>706968870995</v>
          </cell>
        </row>
        <row r="39">
          <cell r="B39" t="str">
            <v>金銭の信託運用益</v>
          </cell>
          <cell r="E39" t="str">
            <v>金銭の信託運用益</v>
          </cell>
          <cell r="G39">
            <v>6175820853</v>
          </cell>
        </row>
        <row r="40">
          <cell r="B40" t="str">
            <v>連結調整勘定償却額</v>
          </cell>
          <cell r="E40" t="str">
            <v>連結調整勘定償却額</v>
          </cell>
          <cell r="G40">
            <v>0</v>
          </cell>
        </row>
        <row r="41">
          <cell r="B41" t="str">
            <v>持分法投資利益</v>
          </cell>
          <cell r="E41" t="str">
            <v>持分法投資利益</v>
          </cell>
          <cell r="G41">
            <v>18036550545</v>
          </cell>
        </row>
        <row r="42">
          <cell r="B42" t="str">
            <v>(非ﾍｯｼﾞ)株式先物･ｵﾌﾟｼｮﾝ収益</v>
          </cell>
          <cell r="E42" t="str">
            <v>(非ﾍｯｼﾞ)株式先物･ｵﾌﾟｼｮﾝ収益</v>
          </cell>
          <cell r="G42">
            <v>0</v>
          </cell>
        </row>
        <row r="43">
          <cell r="B43" t="str">
            <v>その他の経常収益</v>
          </cell>
          <cell r="E43" t="str">
            <v>その他の経常収益</v>
          </cell>
          <cell r="G43">
            <v>201582457753.62601</v>
          </cell>
        </row>
        <row r="44">
          <cell r="B44" t="str">
            <v>経常費用</v>
          </cell>
          <cell r="C44" t="str">
            <v>経常費用</v>
          </cell>
          <cell r="G44">
            <v>5182118366031.0576</v>
          </cell>
        </row>
        <row r="45">
          <cell r="B45" t="str">
            <v xml:space="preserve"> 資金調達費用</v>
          </cell>
          <cell r="D45" t="str">
            <v xml:space="preserve"> 資金調達費用</v>
          </cell>
          <cell r="G45">
            <v>2158303194185.1201</v>
          </cell>
        </row>
        <row r="46">
          <cell r="B46" t="str">
            <v>　（うち預金利息）</v>
          </cell>
          <cell r="E46" t="str">
            <v>　（うち預金利息）</v>
          </cell>
          <cell r="G46">
            <v>757227596627.52734</v>
          </cell>
        </row>
        <row r="47">
          <cell r="B47" t="str">
            <v>譲渡性預金利息</v>
          </cell>
          <cell r="E47" t="str">
            <v>譲渡性預金利息</v>
          </cell>
          <cell r="G47">
            <v>60689643901.471001</v>
          </cell>
        </row>
        <row r="48">
          <cell r="B48" t="str">
            <v>コールマネー利息</v>
          </cell>
          <cell r="E48" t="str">
            <v>コールマネー利息</v>
          </cell>
          <cell r="G48">
            <v>476309320360.86237</v>
          </cell>
        </row>
        <row r="49">
          <cell r="B49" t="str">
            <v>売渡手形利息</v>
          </cell>
          <cell r="E49" t="str">
            <v>売渡手形利息</v>
          </cell>
          <cell r="G49">
            <v>2357524328</v>
          </cell>
        </row>
        <row r="50">
          <cell r="B50" t="str">
            <v>ｺﾏｰｼｬﾙﾍﾟｰﾊﾟｰ利息</v>
          </cell>
          <cell r="E50" t="str">
            <v>ｺﾏｰｼｬﾙﾍﾟｰﾊﾟｰ利息</v>
          </cell>
          <cell r="G50">
            <v>35390031275</v>
          </cell>
        </row>
        <row r="51">
          <cell r="B51" t="str">
            <v>借用金利息</v>
          </cell>
          <cell r="E51" t="str">
            <v>借用金利息</v>
          </cell>
          <cell r="G51">
            <v>116958809419.3192</v>
          </cell>
        </row>
        <row r="52">
          <cell r="B52" t="str">
            <v>社債利息</v>
          </cell>
          <cell r="E52" t="str">
            <v>社債利息</v>
          </cell>
          <cell r="G52">
            <v>173959865689</v>
          </cell>
        </row>
        <row r="53">
          <cell r="B53" t="str">
            <v>転換社債利息</v>
          </cell>
          <cell r="E53" t="str">
            <v>転換社債利息</v>
          </cell>
          <cell r="G53">
            <v>218407000</v>
          </cell>
        </row>
        <row r="54">
          <cell r="B54" t="str">
            <v>　（うち債券利息）</v>
          </cell>
          <cell r="E54" t="str">
            <v>　（うち債券利息）</v>
          </cell>
          <cell r="G54">
            <v>207599531388</v>
          </cell>
        </row>
        <row r="55">
          <cell r="B55" t="str">
            <v>　（うち債券発行差金償却）</v>
          </cell>
          <cell r="E55" t="str">
            <v>　（うち債券発行差金償却）</v>
          </cell>
          <cell r="G55">
            <v>14047874867</v>
          </cell>
        </row>
        <row r="56">
          <cell r="B56" t="str">
            <v>(ﾍｯｼﾞ)金利スワップ支払利息</v>
          </cell>
          <cell r="E56" t="str">
            <v>(ﾍｯｼﾞ)金利スワップ支払利息</v>
          </cell>
          <cell r="G56">
            <v>132419587181.76642</v>
          </cell>
        </row>
        <row r="57">
          <cell r="B57" t="str">
            <v>通貨スワップ支払利息</v>
          </cell>
          <cell r="E57" t="str">
            <v>通貨スワップ支払利息</v>
          </cell>
          <cell r="G57">
            <v>548278325.71600008</v>
          </cell>
        </row>
        <row r="58">
          <cell r="B58" t="str">
            <v>(ﾍｯｼﾞ)ＦＲＡ支払利息</v>
          </cell>
          <cell r="E58" t="str">
            <v>(ﾍｯｼﾞ)ＦＲＡ支払利息</v>
          </cell>
          <cell r="G58">
            <v>0</v>
          </cell>
        </row>
        <row r="59">
          <cell r="B59" t="str">
            <v>(ﾍｯｼﾞ)金利先物支払利息</v>
          </cell>
          <cell r="E59" t="str">
            <v>(ﾍｯｼﾞ)金利先物支払利息</v>
          </cell>
          <cell r="G59">
            <v>0</v>
          </cell>
        </row>
        <row r="60">
          <cell r="B60" t="str">
            <v>その他の支払利息</v>
          </cell>
          <cell r="E60" t="str">
            <v>その他の支払利息</v>
          </cell>
          <cell r="G60">
            <v>180576723821.45782</v>
          </cell>
        </row>
        <row r="61">
          <cell r="B61" t="str">
            <v>　役務取引等費用</v>
          </cell>
          <cell r="D61" t="str">
            <v>　役務取引等費用</v>
          </cell>
          <cell r="G61">
            <v>85262112191.476074</v>
          </cell>
        </row>
        <row r="62">
          <cell r="B62" t="str">
            <v>支払為替手数料</v>
          </cell>
          <cell r="E62" t="str">
            <v>支払為替手数料</v>
          </cell>
          <cell r="G62">
            <v>25365291843</v>
          </cell>
        </row>
        <row r="63">
          <cell r="B63" t="str">
            <v>その他の役務費用</v>
          </cell>
          <cell r="E63" t="str">
            <v>その他の役務費用</v>
          </cell>
          <cell r="G63">
            <v>59896820348.476082</v>
          </cell>
        </row>
        <row r="64">
          <cell r="B64" t="str">
            <v xml:space="preserve"> 特定取引費用</v>
          </cell>
          <cell r="D64" t="str">
            <v xml:space="preserve"> 特定取引費用</v>
          </cell>
          <cell r="G64">
            <v>0</v>
          </cell>
        </row>
        <row r="65">
          <cell r="B65" t="str">
            <v>商品有価証券費用</v>
          </cell>
          <cell r="E65" t="str">
            <v>商品有価証券費用</v>
          </cell>
          <cell r="G65">
            <v>0</v>
          </cell>
        </row>
        <row r="66">
          <cell r="B66" t="str">
            <v>特定取引有価証券費用</v>
          </cell>
          <cell r="E66" t="str">
            <v>特定取引有価証券費用</v>
          </cell>
          <cell r="G66">
            <v>0</v>
          </cell>
        </row>
        <row r="67">
          <cell r="B67" t="str">
            <v>金融派生商品費用</v>
          </cell>
          <cell r="E67" t="str">
            <v>金融派生商品費用</v>
          </cell>
          <cell r="G67">
            <v>0</v>
          </cell>
        </row>
        <row r="68">
          <cell r="B68" t="str">
            <v>その他の特定取引費用</v>
          </cell>
          <cell r="E68" t="str">
            <v>その他の特定取引費用</v>
          </cell>
          <cell r="G68">
            <v>0</v>
          </cell>
        </row>
        <row r="69">
          <cell r="B69" t="str">
            <v>　その他業務費用</v>
          </cell>
          <cell r="D69" t="str">
            <v>　その他業務費用</v>
          </cell>
          <cell r="G69">
            <v>431320435459.09998</v>
          </cell>
        </row>
        <row r="70">
          <cell r="B70" t="str">
            <v>外国為替売買損</v>
          </cell>
          <cell r="E70" t="str">
            <v>外国為替売買損</v>
          </cell>
          <cell r="G70">
            <v>0</v>
          </cell>
        </row>
        <row r="71">
          <cell r="B71" t="str">
            <v>国債等債券売却損</v>
          </cell>
          <cell r="E71" t="str">
            <v>国債等債券売却損</v>
          </cell>
          <cell r="G71">
            <v>64489156657</v>
          </cell>
        </row>
        <row r="72">
          <cell r="B72" t="str">
            <v>国債等債券償還損</v>
          </cell>
          <cell r="E72" t="str">
            <v>国債等債券償還損</v>
          </cell>
          <cell r="G72">
            <v>67739000</v>
          </cell>
        </row>
        <row r="73">
          <cell r="B73" t="str">
            <v>国債等債券償却</v>
          </cell>
          <cell r="E73" t="str">
            <v>国債等債券償却</v>
          </cell>
          <cell r="G73">
            <v>781718577</v>
          </cell>
        </row>
        <row r="74">
          <cell r="B74" t="str">
            <v>(非ﾍｯｼﾞ)派生商品費用</v>
          </cell>
          <cell r="E74" t="str">
            <v>(非ﾍｯｼﾞ)派生商品費用</v>
          </cell>
          <cell r="G74">
            <v>51359604903.099998</v>
          </cell>
        </row>
        <row r="75">
          <cell r="B75" t="str">
            <v>債券発行費用償却</v>
          </cell>
          <cell r="E75" t="str">
            <v>債券発行費用償却</v>
          </cell>
          <cell r="G75">
            <v>4646746458</v>
          </cell>
        </row>
        <row r="76">
          <cell r="B76" t="str">
            <v>その他の業務費用</v>
          </cell>
          <cell r="E76" t="str">
            <v>その他の業務費用</v>
          </cell>
          <cell r="G76">
            <v>309975469864</v>
          </cell>
        </row>
        <row r="77">
          <cell r="B77" t="str">
            <v xml:space="preserve">   営       業       経       費</v>
          </cell>
          <cell r="D77" t="str">
            <v xml:space="preserve">   営       業       経       費</v>
          </cell>
          <cell r="G77">
            <v>1228618478080</v>
          </cell>
        </row>
        <row r="78">
          <cell r="B78" t="str">
            <v>人件費</v>
          </cell>
          <cell r="E78" t="str">
            <v>人件費</v>
          </cell>
          <cell r="G78">
            <v>593930729549</v>
          </cell>
        </row>
        <row r="79">
          <cell r="B79" t="str">
            <v>物件費</v>
          </cell>
          <cell r="E79" t="str">
            <v>物件費</v>
          </cell>
          <cell r="G79">
            <v>506582890009</v>
          </cell>
        </row>
        <row r="80">
          <cell r="B80" t="str">
            <v>減価償却費</v>
          </cell>
          <cell r="E80" t="str">
            <v>減価償却費</v>
          </cell>
          <cell r="G80">
            <v>75283063848</v>
          </cell>
        </row>
        <row r="81">
          <cell r="B81" t="str">
            <v>税金（除く法人･住民･事業税）</v>
          </cell>
          <cell r="E81" t="str">
            <v>税金（除く法人･住民･事業税）</v>
          </cell>
          <cell r="G81">
            <v>51985034392</v>
          </cell>
        </row>
        <row r="82">
          <cell r="B82" t="str">
            <v>その他の営業経費</v>
          </cell>
          <cell r="E82" t="str">
            <v>その他の営業経費</v>
          </cell>
          <cell r="G82">
            <v>836760282</v>
          </cell>
        </row>
        <row r="83">
          <cell r="B83" t="str">
            <v>　その他経常費用</v>
          </cell>
          <cell r="D83" t="str">
            <v>　その他経常費用</v>
          </cell>
          <cell r="G83">
            <v>1278614146115.3613</v>
          </cell>
        </row>
        <row r="84">
          <cell r="B84" t="str">
            <v>貸倒引当金繰入</v>
          </cell>
          <cell r="E84" t="str">
            <v>貸倒引当金繰入</v>
          </cell>
          <cell r="G84">
            <v>289823642174</v>
          </cell>
        </row>
        <row r="85">
          <cell r="B85" t="str">
            <v>一般貸倒引当金繰入額</v>
          </cell>
          <cell r="F85" t="str">
            <v>一般貸倒引当金繰入額</v>
          </cell>
          <cell r="G85">
            <v>60822885960</v>
          </cell>
        </row>
        <row r="86">
          <cell r="B86" t="str">
            <v>個別貸倒引当金繰入額</v>
          </cell>
          <cell r="F86" t="str">
            <v>個別貸倒引当金繰入額</v>
          </cell>
          <cell r="G86">
            <v>231201020612</v>
          </cell>
        </row>
        <row r="87">
          <cell r="B87" t="str">
            <v>特定海外債権引当勘定繰入額</v>
          </cell>
          <cell r="F87" t="str">
            <v>特定海外債権引当勘定繰入額</v>
          </cell>
          <cell r="G87">
            <v>-2200264398</v>
          </cell>
        </row>
        <row r="88">
          <cell r="B88" t="str">
            <v>貸出金償却</v>
          </cell>
          <cell r="E88" t="str">
            <v>貸出金償却</v>
          </cell>
          <cell r="G88">
            <v>376615091487</v>
          </cell>
        </row>
        <row r="89">
          <cell r="B89" t="str">
            <v>株式等売却損</v>
          </cell>
          <cell r="E89" t="str">
            <v>株式等売却損</v>
          </cell>
          <cell r="G89">
            <v>46724543674</v>
          </cell>
        </row>
        <row r="90">
          <cell r="B90" t="str">
            <v>株式等償却</v>
          </cell>
          <cell r="E90" t="str">
            <v>株式等償却</v>
          </cell>
          <cell r="G90">
            <v>140672594100</v>
          </cell>
        </row>
        <row r="91">
          <cell r="B91" t="str">
            <v>金銭の信託運用損</v>
          </cell>
          <cell r="E91" t="str">
            <v>金銭の信託運用損</v>
          </cell>
          <cell r="G91">
            <v>15319294988</v>
          </cell>
        </row>
        <row r="92">
          <cell r="B92" t="str">
            <v>債権売却損</v>
          </cell>
          <cell r="E92" t="str">
            <v>債権売却損</v>
          </cell>
          <cell r="G92">
            <v>16887924137</v>
          </cell>
        </row>
        <row r="93">
          <cell r="B93" t="str">
            <v>債権売却損失引当金繰入額</v>
          </cell>
          <cell r="E93" t="str">
            <v>債権売却損失引当金繰入額</v>
          </cell>
          <cell r="G93">
            <v>47533041716</v>
          </cell>
        </row>
        <row r="94">
          <cell r="B94" t="str">
            <v>投資損失引当金繰入額</v>
          </cell>
          <cell r="E94" t="str">
            <v>投資損失引当金繰入額</v>
          </cell>
          <cell r="G94">
            <v>581613517</v>
          </cell>
        </row>
        <row r="95">
          <cell r="B95" t="str">
            <v>連結調整勘定償却額</v>
          </cell>
          <cell r="E95" t="str">
            <v>連結調整勘定償却額</v>
          </cell>
          <cell r="G95">
            <v>23002642329</v>
          </cell>
        </row>
        <row r="96">
          <cell r="B96" t="str">
            <v>持分法投資損失</v>
          </cell>
          <cell r="E96" t="str">
            <v>持分法投資損失</v>
          </cell>
          <cell r="G96">
            <v>0</v>
          </cell>
        </row>
        <row r="97">
          <cell r="B97" t="str">
            <v>(非ﾍｯｼﾞ)株式先物･ｵﾌﾟｼｮﾝ費用</v>
          </cell>
          <cell r="E97" t="str">
            <v>(非ﾍｯｼﾞ)株式先物･ｵﾌﾟｼｮﾝ費用</v>
          </cell>
          <cell r="G97">
            <v>5089544000</v>
          </cell>
        </row>
        <row r="98">
          <cell r="B98" t="str">
            <v>その他の経常費用</v>
          </cell>
          <cell r="E98" t="str">
            <v>その他の経常費用</v>
          </cell>
          <cell r="G98">
            <v>316364213993.36133</v>
          </cell>
        </row>
        <row r="99">
          <cell r="B99" t="str">
            <v>経常利益</v>
          </cell>
          <cell r="C99" t="str">
            <v>経常利益</v>
          </cell>
          <cell r="G99">
            <v>574857387040</v>
          </cell>
        </row>
        <row r="100">
          <cell r="B100" t="str">
            <v>特別利益</v>
          </cell>
          <cell r="C100" t="str">
            <v>特別利益</v>
          </cell>
          <cell r="G100">
            <v>156766701240</v>
          </cell>
        </row>
        <row r="101">
          <cell r="B101" t="str">
            <v>動産不動産処分益</v>
          </cell>
          <cell r="D101" t="str">
            <v>動産不動産処分益</v>
          </cell>
          <cell r="G101">
            <v>3386651058</v>
          </cell>
        </row>
        <row r="102">
          <cell r="B102" t="str">
            <v>償却債権取立益</v>
          </cell>
          <cell r="D102" t="str">
            <v>償却債権取立益</v>
          </cell>
          <cell r="G102">
            <v>16471596256</v>
          </cell>
        </row>
        <row r="103">
          <cell r="B103" t="str">
            <v>金融先物取引責任準備金取崩額</v>
          </cell>
          <cell r="D103" t="str">
            <v>金融先物取引責任準備金取崩額</v>
          </cell>
          <cell r="G103">
            <v>46085</v>
          </cell>
        </row>
        <row r="104">
          <cell r="B104" t="str">
            <v>証券取引責任準備金取崩額</v>
          </cell>
          <cell r="D104" t="str">
            <v>証券取引責任準備金取崩額</v>
          </cell>
          <cell r="G104">
            <v>30381698</v>
          </cell>
        </row>
        <row r="105">
          <cell r="B105" t="str">
            <v>その他の特別利益</v>
          </cell>
          <cell r="D105" t="str">
            <v>その他の特別利益</v>
          </cell>
          <cell r="G105">
            <v>136878026143</v>
          </cell>
        </row>
        <row r="106">
          <cell r="B106" t="str">
            <v>特別損失</v>
          </cell>
          <cell r="C106" t="str">
            <v>特別損失</v>
          </cell>
          <cell r="G106">
            <v>251546896547</v>
          </cell>
        </row>
        <row r="107">
          <cell r="B107" t="str">
            <v>動産不動産処分損</v>
          </cell>
          <cell r="D107" t="str">
            <v>動産不動産処分損</v>
          </cell>
          <cell r="G107">
            <v>40150174105</v>
          </cell>
        </row>
        <row r="108">
          <cell r="B108" t="str">
            <v>金融先物取引責任準備金繰入額</v>
          </cell>
          <cell r="D108" t="str">
            <v>金融先物取引責任準備金繰入額</v>
          </cell>
          <cell r="G108">
            <v>15172439</v>
          </cell>
        </row>
        <row r="109">
          <cell r="B109" t="str">
            <v>証券取引責任準備金繰入額</v>
          </cell>
          <cell r="D109" t="str">
            <v>証券取引責任準備金繰入額</v>
          </cell>
          <cell r="G109">
            <v>61052668</v>
          </cell>
        </row>
        <row r="110">
          <cell r="B110" t="str">
            <v>その他の特別損失</v>
          </cell>
          <cell r="D110" t="str">
            <v>その他の特別損失</v>
          </cell>
          <cell r="G110">
            <v>211320497335</v>
          </cell>
        </row>
        <row r="111">
          <cell r="B111" t="str">
            <v>税金等調整前中間(当期)純利益</v>
          </cell>
          <cell r="C111" t="str">
            <v>税金等調整前中間(当期)純利益</v>
          </cell>
          <cell r="G111">
            <v>480077191732.99994</v>
          </cell>
        </row>
        <row r="112">
          <cell r="B112" t="str">
            <v>法人税等</v>
          </cell>
          <cell r="C112" t="str">
            <v>法人税等</v>
          </cell>
          <cell r="G112">
            <v>200593008379</v>
          </cell>
        </row>
        <row r="113">
          <cell r="B113" t="str">
            <v>法人税、住民税及び事業税</v>
          </cell>
          <cell r="D113" t="str">
            <v>法人税、住民税及び事業税</v>
          </cell>
          <cell r="G113">
            <v>51621151035</v>
          </cell>
        </row>
        <row r="114">
          <cell r="B114" t="str">
            <v>法人税等調整額</v>
          </cell>
          <cell r="D114" t="str">
            <v>法人税等調整額</v>
          </cell>
          <cell r="G114">
            <v>146376194944</v>
          </cell>
        </row>
        <row r="115">
          <cell r="B115" t="str">
            <v>少数株主利益</v>
          </cell>
          <cell r="C115" t="str">
            <v>少数株主利益</v>
          </cell>
          <cell r="G115">
            <v>70819591504</v>
          </cell>
        </row>
        <row r="116">
          <cell r="B116" t="str">
            <v>中間(当期)純利益</v>
          </cell>
          <cell r="C116" t="str">
            <v>中間(当期)純利益</v>
          </cell>
          <cell r="G116">
            <v>211260254249.99994</v>
          </cell>
        </row>
      </sheetData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cidence_rates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rtality"/>
      <sheetName val="Incidence_rates"/>
      <sheetName val="Comm"/>
      <sheetName val="P_Rate"/>
      <sheetName val="V_Rate_V"/>
      <sheetName val="V_Rate_CV"/>
    </sheetNames>
    <sheetDataSet>
      <sheetData sheetId="0" refreshError="1">
        <row r="7">
          <cell r="E7">
            <v>10</v>
          </cell>
        </row>
        <row r="25">
          <cell r="E25">
            <v>5000</v>
          </cell>
        </row>
        <row r="26">
          <cell r="E26">
            <v>30000</v>
          </cell>
        </row>
        <row r="27">
          <cell r="E27">
            <v>5000</v>
          </cell>
        </row>
        <row r="28">
          <cell r="E28">
            <v>3000</v>
          </cell>
        </row>
      </sheetData>
      <sheetData sheetId="1" refreshError="1"/>
      <sheetData sheetId="2" refreshError="1">
        <row r="11">
          <cell r="AC11">
            <v>0</v>
          </cell>
          <cell r="AD11">
            <v>0.16141900000000001</v>
          </cell>
          <cell r="AE11">
            <v>11.2</v>
          </cell>
          <cell r="AF11">
            <v>100000</v>
          </cell>
          <cell r="AG11">
            <v>180789.28</v>
          </cell>
          <cell r="AH11">
            <v>1123762.322077818</v>
          </cell>
          <cell r="AJ11">
            <v>0</v>
          </cell>
          <cell r="AK11">
            <v>9.3816999999999998E-2</v>
          </cell>
          <cell r="AL11">
            <v>1</v>
          </cell>
          <cell r="AM11">
            <v>100000</v>
          </cell>
          <cell r="AN11">
            <v>9381.6999999999989</v>
          </cell>
          <cell r="AO11">
            <v>53022.763814484817</v>
          </cell>
          <cell r="AW11">
            <v>0</v>
          </cell>
          <cell r="AX11">
            <v>8.0532999999999993E-2</v>
          </cell>
          <cell r="AY11">
            <v>15</v>
          </cell>
          <cell r="AZ11">
            <v>100000</v>
          </cell>
          <cell r="BA11">
            <v>120799.5</v>
          </cell>
          <cell r="BB11">
            <v>698879.60322600673</v>
          </cell>
        </row>
        <row r="12">
          <cell r="AC12">
            <v>1</v>
          </cell>
          <cell r="AD12">
            <v>0.12604300000000002</v>
          </cell>
          <cell r="AE12">
            <v>9.3000000000000007</v>
          </cell>
          <cell r="AF12">
            <v>92524.709359605913</v>
          </cell>
          <cell r="AG12">
            <v>108457.45505885914</v>
          </cell>
          <cell r="AH12">
            <v>942973.04207781795</v>
          </cell>
          <cell r="AJ12">
            <v>1</v>
          </cell>
          <cell r="AK12">
            <v>6.7860000000000004E-2</v>
          </cell>
          <cell r="AL12">
            <v>1</v>
          </cell>
          <cell r="AM12">
            <v>92524.709359605913</v>
          </cell>
          <cell r="AN12">
            <v>6278.7267771428578</v>
          </cell>
          <cell r="AO12">
            <v>43641.06381448482</v>
          </cell>
          <cell r="AW12">
            <v>1</v>
          </cell>
          <cell r="AX12">
            <v>5.8826000000000003E-2</v>
          </cell>
          <cell r="AY12">
            <v>15</v>
          </cell>
          <cell r="AZ12">
            <v>92524.709359605913</v>
          </cell>
          <cell r="BA12">
            <v>81642.878291822664</v>
          </cell>
          <cell r="BB12">
            <v>578080.10322600673</v>
          </cell>
        </row>
        <row r="13">
          <cell r="AC13">
            <v>2</v>
          </cell>
          <cell r="AD13">
            <v>9.0666999999999998E-2</v>
          </cell>
          <cell r="AE13">
            <v>7.5</v>
          </cell>
          <cell r="AF13">
            <v>85633.924793248094</v>
          </cell>
          <cell r="AG13">
            <v>58231.282944220686</v>
          </cell>
          <cell r="AH13">
            <v>834515.58701895876</v>
          </cell>
          <cell r="AJ13">
            <v>2</v>
          </cell>
          <cell r="AK13">
            <v>4.1903999999999997E-2</v>
          </cell>
          <cell r="AL13">
            <v>1</v>
          </cell>
          <cell r="AM13">
            <v>85633.924793248094</v>
          </cell>
          <cell r="AN13">
            <v>3588.4039845362677</v>
          </cell>
          <cell r="AO13">
            <v>37362.33703734196</v>
          </cell>
          <cell r="AW13">
            <v>2</v>
          </cell>
          <cell r="AX13">
            <v>3.712E-2</v>
          </cell>
          <cell r="AY13">
            <v>15</v>
          </cell>
          <cell r="AZ13">
            <v>85633.924793248094</v>
          </cell>
          <cell r="BA13">
            <v>47680.969324880534</v>
          </cell>
          <cell r="BB13">
            <v>496437.22493418411</v>
          </cell>
        </row>
        <row r="14">
          <cell r="AC14">
            <v>3</v>
          </cell>
          <cell r="AD14">
            <v>8.2785999999999998E-2</v>
          </cell>
          <cell r="AE14">
            <v>7.6</v>
          </cell>
          <cell r="AF14">
            <v>79272.986238566344</v>
          </cell>
          <cell r="AG14">
            <v>49876.470134469244</v>
          </cell>
          <cell r="AH14">
            <v>776284.30407473806</v>
          </cell>
          <cell r="AJ14">
            <v>3</v>
          </cell>
          <cell r="AK14">
            <v>3.8461000000000002E-2</v>
          </cell>
          <cell r="AL14">
            <v>1</v>
          </cell>
          <cell r="AM14">
            <v>79272.986238566344</v>
          </cell>
          <cell r="AN14">
            <v>3048.9183237215002</v>
          </cell>
          <cell r="AO14">
            <v>33773.933052805689</v>
          </cell>
          <cell r="AW14">
            <v>3</v>
          </cell>
          <cell r="AX14">
            <v>3.4131000000000002E-2</v>
          </cell>
          <cell r="AY14">
            <v>15</v>
          </cell>
          <cell r="AZ14">
            <v>79272.986238566344</v>
          </cell>
          <cell r="BA14">
            <v>40584.99439962762</v>
          </cell>
          <cell r="BB14">
            <v>448756.2556093036</v>
          </cell>
        </row>
        <row r="15">
          <cell r="AC15">
            <v>4</v>
          </cell>
          <cell r="AD15">
            <v>7.4904999999999999E-2</v>
          </cell>
          <cell r="AE15">
            <v>7.8</v>
          </cell>
          <cell r="AF15">
            <v>73394.085958821423</v>
          </cell>
          <cell r="AG15">
            <v>42881.155268215043</v>
          </cell>
          <cell r="AH15">
            <v>726407.83394026884</v>
          </cell>
          <cell r="AJ15">
            <v>4</v>
          </cell>
          <cell r="AK15">
            <v>3.5018000000000001E-2</v>
          </cell>
          <cell r="AL15">
            <v>1</v>
          </cell>
          <cell r="AM15">
            <v>73394.085958821423</v>
          </cell>
          <cell r="AN15">
            <v>2570.1141021060084</v>
          </cell>
          <cell r="AO15">
            <v>30725.014729084192</v>
          </cell>
          <cell r="AW15">
            <v>4</v>
          </cell>
          <cell r="AX15">
            <v>3.1143000000000001E-2</v>
          </cell>
          <cell r="AY15">
            <v>15</v>
          </cell>
          <cell r="AZ15">
            <v>73394.085958821423</v>
          </cell>
          <cell r="BA15">
            <v>34285.680285233633</v>
          </cell>
          <cell r="BB15">
            <v>408171.26120967598</v>
          </cell>
        </row>
        <row r="16">
          <cell r="AC16">
            <v>5</v>
          </cell>
          <cell r="AD16">
            <v>6.7024E-2</v>
          </cell>
          <cell r="AE16">
            <v>8</v>
          </cell>
          <cell r="AF16">
            <v>67955.24433488457</v>
          </cell>
          <cell r="AG16">
            <v>36437.058370410428</v>
          </cell>
          <cell r="AH16">
            <v>683526.67867205385</v>
          </cell>
          <cell r="AJ16">
            <v>5</v>
          </cell>
          <cell r="AK16">
            <v>3.1573999999999998E-2</v>
          </cell>
          <cell r="AL16">
            <v>1</v>
          </cell>
          <cell r="AM16">
            <v>67955.24433488457</v>
          </cell>
          <cell r="AN16">
            <v>2145.6188846296454</v>
          </cell>
          <cell r="AO16">
            <v>28154.900626978182</v>
          </cell>
          <cell r="AW16">
            <v>5</v>
          </cell>
          <cell r="AX16">
            <v>2.8154999999999999E-2</v>
          </cell>
          <cell r="AY16">
            <v>15</v>
          </cell>
          <cell r="AZ16">
            <v>67955.24433488457</v>
          </cell>
          <cell r="BA16">
            <v>28699.198563730126</v>
          </cell>
          <cell r="BB16">
            <v>373885.58092444233</v>
          </cell>
        </row>
        <row r="17">
          <cell r="AC17">
            <v>6</v>
          </cell>
          <cell r="AD17">
            <v>5.9143000000000001E-2</v>
          </cell>
          <cell r="AE17">
            <v>8.1</v>
          </cell>
          <cell r="AF17">
            <v>62920.704738482564</v>
          </cell>
          <cell r="AG17">
            <v>30142.6858468194</v>
          </cell>
          <cell r="AH17">
            <v>647089.62030164339</v>
          </cell>
          <cell r="AJ17">
            <v>6</v>
          </cell>
          <cell r="AK17">
            <v>2.8131E-2</v>
          </cell>
          <cell r="AL17">
            <v>1</v>
          </cell>
          <cell r="AM17">
            <v>62920.704738482564</v>
          </cell>
          <cell r="AN17">
            <v>1770.0223449982529</v>
          </cell>
          <cell r="AO17">
            <v>26009.281742348536</v>
          </cell>
          <cell r="AW17">
            <v>6</v>
          </cell>
          <cell r="AX17">
            <v>2.5166999999999998E-2</v>
          </cell>
          <cell r="AY17">
            <v>15</v>
          </cell>
          <cell r="AZ17">
            <v>62920.704738482564</v>
          </cell>
          <cell r="BA17">
            <v>23752.880642300857</v>
          </cell>
          <cell r="BB17">
            <v>345186.38236071222</v>
          </cell>
        </row>
        <row r="18">
          <cell r="AC18">
            <v>7</v>
          </cell>
          <cell r="AD18">
            <v>5.1261000000000001E-2</v>
          </cell>
          <cell r="AE18">
            <v>8.3000000000000007</v>
          </cell>
          <cell r="AF18">
            <v>58259.154588234727</v>
          </cell>
          <cell r="AG18">
            <v>24787.306943784253</v>
          </cell>
          <cell r="AH18">
            <v>616946.93445482396</v>
          </cell>
          <cell r="AJ18">
            <v>7</v>
          </cell>
          <cell r="AK18">
            <v>2.4687000000000001E-2</v>
          </cell>
          <cell r="AL18">
            <v>1</v>
          </cell>
          <cell r="AM18">
            <v>58259.154588234727</v>
          </cell>
          <cell r="AN18">
            <v>1438.2437493197508</v>
          </cell>
          <cell r="AO18">
            <v>24239.259397350284</v>
          </cell>
          <cell r="AW18">
            <v>7</v>
          </cell>
          <cell r="AX18">
            <v>2.2179000000000001E-2</v>
          </cell>
          <cell r="AY18">
            <v>15</v>
          </cell>
          <cell r="AZ18">
            <v>58259.154588234727</v>
          </cell>
          <cell r="BA18">
            <v>19381.94684418687</v>
          </cell>
          <cell r="BB18">
            <v>321433.50171841134</v>
          </cell>
        </row>
        <row r="19">
          <cell r="AC19">
            <v>8</v>
          </cell>
          <cell r="AD19">
            <v>4.7756E-2</v>
          </cell>
          <cell r="AE19">
            <v>8.8000000000000007</v>
          </cell>
          <cell r="AF19">
            <v>53943.500090520261</v>
          </cell>
          <cell r="AG19">
            <v>22669.906954841394</v>
          </cell>
          <cell r="AH19">
            <v>592159.62751103973</v>
          </cell>
          <cell r="AJ19">
            <v>8</v>
          </cell>
          <cell r="AK19">
            <v>2.3401999999999999E-2</v>
          </cell>
          <cell r="AL19">
            <v>1</v>
          </cell>
          <cell r="AM19">
            <v>53943.500090520261</v>
          </cell>
          <cell r="AN19">
            <v>1262.3857891183552</v>
          </cell>
          <cell r="AO19">
            <v>22801.015648030534</v>
          </cell>
          <cell r="AW19">
            <v>8</v>
          </cell>
          <cell r="AX19">
            <v>2.0969999999999999E-2</v>
          </cell>
          <cell r="AY19">
            <v>15</v>
          </cell>
          <cell r="AZ19">
            <v>53943.500090520261</v>
          </cell>
          <cell r="BA19">
            <v>16967.927953473147</v>
          </cell>
          <cell r="BB19">
            <v>302051.55487422447</v>
          </cell>
        </row>
        <row r="20">
          <cell r="AC20">
            <v>9</v>
          </cell>
          <cell r="AD20">
            <v>4.4249999999999998E-2</v>
          </cell>
          <cell r="AE20">
            <v>9.3000000000000007</v>
          </cell>
          <cell r="AF20">
            <v>49948.534822535687</v>
          </cell>
          <cell r="AG20">
            <v>20555.070792843999</v>
          </cell>
          <cell r="AH20">
            <v>569489.72055619839</v>
          </cell>
          <cell r="AJ20">
            <v>9</v>
          </cell>
          <cell r="AK20">
            <v>2.2116E-2</v>
          </cell>
          <cell r="AL20">
            <v>1</v>
          </cell>
          <cell r="AM20">
            <v>49948.534822535687</v>
          </cell>
          <cell r="AN20">
            <v>1104.6617961351992</v>
          </cell>
          <cell r="AO20">
            <v>21538.62985891218</v>
          </cell>
          <cell r="AW20">
            <v>9</v>
          </cell>
          <cell r="AX20">
            <v>1.9761999999999998E-2</v>
          </cell>
          <cell r="AY20">
            <v>15</v>
          </cell>
          <cell r="AZ20">
            <v>49948.534822535687</v>
          </cell>
          <cell r="BA20">
            <v>14806.244177444252</v>
          </cell>
          <cell r="BB20">
            <v>285083.6269207513</v>
          </cell>
        </row>
        <row r="21">
          <cell r="AC21">
            <v>10</v>
          </cell>
          <cell r="AD21">
            <v>4.0743000000000001E-2</v>
          </cell>
          <cell r="AE21">
            <v>9.8000000000000007</v>
          </cell>
          <cell r="AF21">
            <v>46250.355146350979</v>
          </cell>
          <cell r="AG21">
            <v>18466.906553332228</v>
          </cell>
          <cell r="AH21">
            <v>548934.64976335433</v>
          </cell>
          <cell r="AJ21">
            <v>10</v>
          </cell>
          <cell r="AK21">
            <v>2.0830999999999999E-2</v>
          </cell>
          <cell r="AL21">
            <v>1</v>
          </cell>
          <cell r="AM21">
            <v>46250.355146350979</v>
          </cell>
          <cell r="AN21">
            <v>963.44114805363722</v>
          </cell>
          <cell r="AO21">
            <v>20433.968062776981</v>
          </cell>
          <cell r="AW21">
            <v>10</v>
          </cell>
          <cell r="AX21">
            <v>1.8554000000000001E-2</v>
          </cell>
          <cell r="AY21">
            <v>15</v>
          </cell>
          <cell r="AZ21">
            <v>46250.355146350979</v>
          </cell>
          <cell r="BA21">
            <v>12871.936340780941</v>
          </cell>
          <cell r="BB21">
            <v>270277.38274330704</v>
          </cell>
        </row>
        <row r="22">
          <cell r="AC22">
            <v>11</v>
          </cell>
          <cell r="AD22">
            <v>3.7236999999999999E-2</v>
          </cell>
          <cell r="AE22">
            <v>10.3</v>
          </cell>
          <cell r="AF22">
            <v>42826.41629309782</v>
          </cell>
          <cell r="AG22">
            <v>16425.690814112662</v>
          </cell>
          <cell r="AH22">
            <v>530467.7432100221</v>
          </cell>
          <cell r="AJ22">
            <v>11</v>
          </cell>
          <cell r="AK22">
            <v>1.9546000000000001E-2</v>
          </cell>
          <cell r="AL22">
            <v>1</v>
          </cell>
          <cell r="AM22">
            <v>42826.41629309782</v>
          </cell>
          <cell r="AN22">
            <v>837.08513286489006</v>
          </cell>
          <cell r="AO22">
            <v>19470.526914723345</v>
          </cell>
          <cell r="AW22">
            <v>11</v>
          </cell>
          <cell r="AX22">
            <v>1.7346E-2</v>
          </cell>
          <cell r="AY22">
            <v>15</v>
          </cell>
          <cell r="AZ22">
            <v>42826.41629309782</v>
          </cell>
          <cell r="BA22">
            <v>11143.005255301123</v>
          </cell>
          <cell r="BB22">
            <v>257405.44640252611</v>
          </cell>
        </row>
        <row r="23">
          <cell r="AC23">
            <v>12</v>
          </cell>
          <cell r="AD23">
            <v>3.3731999999999998E-2</v>
          </cell>
          <cell r="AE23">
            <v>10.8</v>
          </cell>
          <cell r="AF23">
            <v>39656.350107515063</v>
          </cell>
          <cell r="AG23">
            <v>14447.03041972834</v>
          </cell>
          <cell r="AH23">
            <v>514042.05239590944</v>
          </cell>
          <cell r="AJ23">
            <v>12</v>
          </cell>
          <cell r="AK23">
            <v>1.8260999999999999E-2</v>
          </cell>
          <cell r="AL23">
            <v>1</v>
          </cell>
          <cell r="AM23">
            <v>39656.350107515063</v>
          </cell>
          <cell r="AN23">
            <v>724.16460931333256</v>
          </cell>
          <cell r="AO23">
            <v>18633.441781858455</v>
          </cell>
          <cell r="AW23">
            <v>12</v>
          </cell>
          <cell r="AX23">
            <v>1.6136999999999999E-2</v>
          </cell>
          <cell r="AY23">
            <v>15</v>
          </cell>
          <cell r="AZ23">
            <v>39656.350107515063</v>
          </cell>
          <cell r="BA23">
            <v>9599.0178252745573</v>
          </cell>
          <cell r="BB23">
            <v>246262.44114722498</v>
          </cell>
        </row>
        <row r="24">
          <cell r="AC24">
            <v>13</v>
          </cell>
          <cell r="AD24">
            <v>3.4787999999999999E-2</v>
          </cell>
          <cell r="AE24">
            <v>11.5</v>
          </cell>
          <cell r="AF24">
            <v>36719.467238055149</v>
          </cell>
          <cell r="AG24">
            <v>14690.063502190818</v>
          </cell>
          <cell r="AH24">
            <v>499595.02197618107</v>
          </cell>
          <cell r="AJ24">
            <v>13</v>
          </cell>
          <cell r="AK24">
            <v>1.9459000000000001E-2</v>
          </cell>
          <cell r="AL24">
            <v>1</v>
          </cell>
          <cell r="AM24">
            <v>36719.467238055149</v>
          </cell>
          <cell r="AN24">
            <v>714.52411298531513</v>
          </cell>
          <cell r="AO24">
            <v>17909.277172545124</v>
          </cell>
          <cell r="AW24">
            <v>13</v>
          </cell>
          <cell r="AX24">
            <v>1.7080999999999999E-2</v>
          </cell>
          <cell r="AY24">
            <v>15</v>
          </cell>
          <cell r="AZ24">
            <v>36719.467238055149</v>
          </cell>
          <cell r="BA24">
            <v>9408.078298398299</v>
          </cell>
          <cell r="BB24">
            <v>236663.42332195042</v>
          </cell>
        </row>
        <row r="25">
          <cell r="AC25">
            <v>14</v>
          </cell>
          <cell r="AD25">
            <v>3.5845000000000002E-2</v>
          </cell>
          <cell r="AE25">
            <v>12.2</v>
          </cell>
          <cell r="AF25">
            <v>33996.684374379103</v>
          </cell>
          <cell r="AG25">
            <v>14867.056047075352</v>
          </cell>
          <cell r="AH25">
            <v>484904.95847399026</v>
          </cell>
          <cell r="AJ25">
            <v>14</v>
          </cell>
          <cell r="AK25">
            <v>2.0657999999999999E-2</v>
          </cell>
          <cell r="AL25">
            <v>1</v>
          </cell>
          <cell r="AM25">
            <v>33996.684374379103</v>
          </cell>
          <cell r="AN25">
            <v>702.30350580592346</v>
          </cell>
          <cell r="AO25">
            <v>17194.753059559807</v>
          </cell>
          <cell r="AW25">
            <v>14</v>
          </cell>
          <cell r="AX25">
            <v>1.8023999999999998E-2</v>
          </cell>
          <cell r="AY25">
            <v>15</v>
          </cell>
          <cell r="AZ25">
            <v>33996.684374379103</v>
          </cell>
          <cell r="BA25">
            <v>9191.3435874571333</v>
          </cell>
          <cell r="BB25">
            <v>227255.34502355213</v>
          </cell>
        </row>
        <row r="26">
          <cell r="AC26">
            <v>15</v>
          </cell>
          <cell r="AD26">
            <v>3.6902999999999998E-2</v>
          </cell>
          <cell r="AE26">
            <v>12.9</v>
          </cell>
          <cell r="AF26">
            <v>31471.075716347033</v>
          </cell>
          <cell r="AG26">
            <v>14981.764682368574</v>
          </cell>
          <cell r="AH26">
            <v>470037.90242691489</v>
          </cell>
          <cell r="AJ26">
            <v>15</v>
          </cell>
          <cell r="AK26">
            <v>2.1856E-2</v>
          </cell>
          <cell r="AL26">
            <v>1</v>
          </cell>
          <cell r="AM26">
            <v>31471.075716347033</v>
          </cell>
          <cell r="AN26">
            <v>687.83183085648079</v>
          </cell>
          <cell r="AO26">
            <v>16492.449553753882</v>
          </cell>
          <cell r="AW26">
            <v>15</v>
          </cell>
          <cell r="AX26">
            <v>1.8967999999999999E-2</v>
          </cell>
          <cell r="AY26">
            <v>15</v>
          </cell>
          <cell r="AZ26">
            <v>31471.075716347033</v>
          </cell>
          <cell r="BA26">
            <v>8954.1504628150578</v>
          </cell>
          <cell r="BB26">
            <v>218064.00143609499</v>
          </cell>
        </row>
        <row r="27">
          <cell r="AC27">
            <v>16</v>
          </cell>
          <cell r="AD27">
            <v>3.7960000000000001E-2</v>
          </cell>
          <cell r="AE27">
            <v>13.6</v>
          </cell>
          <cell r="AF27">
            <v>29127.556483190863</v>
          </cell>
          <cell r="AG27">
            <v>15037.275799786185</v>
          </cell>
          <cell r="AH27">
            <v>455056.13774454634</v>
          </cell>
          <cell r="AJ27">
            <v>16</v>
          </cell>
          <cell r="AK27">
            <v>2.3054999999999999E-2</v>
          </cell>
          <cell r="AL27">
            <v>1</v>
          </cell>
          <cell r="AM27">
            <v>29127.556483190863</v>
          </cell>
          <cell r="AN27">
            <v>671.53581471996529</v>
          </cell>
          <cell r="AO27">
            <v>15804.617722897403</v>
          </cell>
          <cell r="AW27">
            <v>16</v>
          </cell>
          <cell r="AX27">
            <v>1.9911999999999999E-2</v>
          </cell>
          <cell r="AY27">
            <v>15</v>
          </cell>
          <cell r="AZ27">
            <v>29127.556483190863</v>
          </cell>
          <cell r="BA27">
            <v>8699.8185703994477</v>
          </cell>
          <cell r="BB27">
            <v>209109.85097327994</v>
          </cell>
        </row>
        <row r="28">
          <cell r="AC28">
            <v>17</v>
          </cell>
          <cell r="AD28">
            <v>3.9016000000000002E-2</v>
          </cell>
          <cell r="AE28">
            <v>14.3</v>
          </cell>
          <cell r="AF28">
            <v>26952.884507025847</v>
          </cell>
          <cell r="AG28">
            <v>15037.790509543522</v>
          </cell>
          <cell r="AH28">
            <v>440018.86194476014</v>
          </cell>
          <cell r="AJ28">
            <v>17</v>
          </cell>
          <cell r="AK28">
            <v>2.4253E-2</v>
          </cell>
          <cell r="AL28">
            <v>1</v>
          </cell>
          <cell r="AM28">
            <v>26952.884507025847</v>
          </cell>
          <cell r="AN28">
            <v>653.68830794889789</v>
          </cell>
          <cell r="AO28">
            <v>15133.081908177437</v>
          </cell>
          <cell r="AW28">
            <v>17</v>
          </cell>
          <cell r="AX28">
            <v>2.0854999999999999E-2</v>
          </cell>
          <cell r="AY28">
            <v>15</v>
          </cell>
          <cell r="AZ28">
            <v>26952.884507025847</v>
          </cell>
          <cell r="BA28">
            <v>8431.53609591036</v>
          </cell>
          <cell r="BB28">
            <v>200410.03240288049</v>
          </cell>
        </row>
        <row r="29">
          <cell r="AC29">
            <v>18</v>
          </cell>
          <cell r="AD29">
            <v>4.2190999999999999E-2</v>
          </cell>
          <cell r="AE29">
            <v>14.4</v>
          </cell>
          <cell r="AF29">
            <v>24936.081150791451</v>
          </cell>
          <cell r="AG29">
            <v>15149.926077595808</v>
          </cell>
          <cell r="AH29">
            <v>424981.07143521664</v>
          </cell>
          <cell r="AJ29">
            <v>18</v>
          </cell>
          <cell r="AK29">
            <v>2.6638999999999999E-2</v>
          </cell>
          <cell r="AL29">
            <v>1</v>
          </cell>
          <cell r="AM29">
            <v>24936.081150791451</v>
          </cell>
          <cell r="AN29">
            <v>664.27226577593342</v>
          </cell>
          <cell r="AO29">
            <v>14479.393600228539</v>
          </cell>
          <cell r="AW29">
            <v>18</v>
          </cell>
          <cell r="AX29">
            <v>2.2896E-2</v>
          </cell>
          <cell r="AY29">
            <v>15</v>
          </cell>
          <cell r="AZ29">
            <v>24936.081150791451</v>
          </cell>
          <cell r="BA29">
            <v>8564.0477104278161</v>
          </cell>
          <cell r="BB29">
            <v>191978.49630697013</v>
          </cell>
        </row>
        <row r="30">
          <cell r="AC30">
            <v>19</v>
          </cell>
          <cell r="AD30">
            <v>4.5365999999999997E-2</v>
          </cell>
          <cell r="AE30">
            <v>14.4</v>
          </cell>
          <cell r="AF30">
            <v>23067.64884286543</v>
          </cell>
          <cell r="AG30">
            <v>15069.412186638236</v>
          </cell>
          <cell r="AH30">
            <v>409831.14535762084</v>
          </cell>
          <cell r="AJ30">
            <v>19</v>
          </cell>
          <cell r="AK30">
            <v>2.9024999999999999E-2</v>
          </cell>
          <cell r="AL30">
            <v>1</v>
          </cell>
          <cell r="AM30">
            <v>23067.64884286543</v>
          </cell>
          <cell r="AN30">
            <v>669.53850766416906</v>
          </cell>
          <cell r="AO30">
            <v>13815.121334452606</v>
          </cell>
          <cell r="AW30">
            <v>19</v>
          </cell>
          <cell r="AX30">
            <v>2.4937999999999998E-2</v>
          </cell>
          <cell r="AY30">
            <v>15</v>
          </cell>
          <cell r="AZ30">
            <v>23067.64884286543</v>
          </cell>
          <cell r="BA30">
            <v>8628.9154026506712</v>
          </cell>
          <cell r="BB30">
            <v>183414.44859654232</v>
          </cell>
        </row>
        <row r="31">
          <cell r="AC31">
            <v>20</v>
          </cell>
          <cell r="AD31">
            <v>4.8541000000000001E-2</v>
          </cell>
          <cell r="AE31">
            <v>14.4</v>
          </cell>
          <cell r="AF31">
            <v>21338.575156546183</v>
          </cell>
          <cell r="AG31">
            <v>14915.45918410428</v>
          </cell>
          <cell r="AH31">
            <v>394761.73317098262</v>
          </cell>
          <cell r="AJ31">
            <v>20</v>
          </cell>
          <cell r="AK31">
            <v>3.1411000000000001E-2</v>
          </cell>
          <cell r="AL31">
            <v>1</v>
          </cell>
          <cell r="AM31">
            <v>21338.575156546183</v>
          </cell>
          <cell r="AN31">
            <v>670.26598424227222</v>
          </cell>
          <cell r="AO31">
            <v>13145.582826788437</v>
          </cell>
          <cell r="AW31">
            <v>20</v>
          </cell>
          <cell r="AX31">
            <v>2.6979E-2</v>
          </cell>
          <cell r="AY31">
            <v>15</v>
          </cell>
          <cell r="AZ31">
            <v>21338.575156546183</v>
          </cell>
          <cell r="BA31">
            <v>8635.4012872268922</v>
          </cell>
          <cell r="BB31">
            <v>174785.53319389166</v>
          </cell>
        </row>
        <row r="32">
          <cell r="AC32">
            <v>21</v>
          </cell>
          <cell r="AD32">
            <v>5.1715999999999998E-2</v>
          </cell>
          <cell r="AE32">
            <v>14.4</v>
          </cell>
          <cell r="AF32">
            <v>19740.687988434445</v>
          </cell>
          <cell r="AG32">
            <v>14701.095648142211</v>
          </cell>
          <cell r="AH32">
            <v>379846.27398687834</v>
          </cell>
          <cell r="AJ32">
            <v>21</v>
          </cell>
          <cell r="AK32">
            <v>3.3797000000000001E-2</v>
          </cell>
          <cell r="AL32">
            <v>1</v>
          </cell>
          <cell r="AM32">
            <v>19740.687988434445</v>
          </cell>
          <cell r="AN32">
            <v>667.17603194511901</v>
          </cell>
          <cell r="AO32">
            <v>12475.316842546164</v>
          </cell>
          <cell r="AW32">
            <v>21</v>
          </cell>
          <cell r="AX32">
            <v>2.9020000000000001E-2</v>
          </cell>
          <cell r="AY32">
            <v>15</v>
          </cell>
          <cell r="AZ32">
            <v>19740.687988434445</v>
          </cell>
          <cell r="BA32">
            <v>8593.1214813655151</v>
          </cell>
          <cell r="BB32">
            <v>166150.13190666478</v>
          </cell>
        </row>
        <row r="33">
          <cell r="AC33">
            <v>22</v>
          </cell>
          <cell r="AD33">
            <v>5.4890999999999995E-2</v>
          </cell>
          <cell r="AE33">
            <v>14.4</v>
          </cell>
          <cell r="AF33">
            <v>18263.185985239386</v>
          </cell>
          <cell r="AG33">
            <v>14435.777403587163</v>
          </cell>
          <cell r="AH33">
            <v>365145.17833873612</v>
          </cell>
          <cell r="AJ33">
            <v>22</v>
          </cell>
          <cell r="AK33">
            <v>3.6181999999999999E-2</v>
          </cell>
          <cell r="AL33">
            <v>1</v>
          </cell>
          <cell r="AM33">
            <v>18263.185985239386</v>
          </cell>
          <cell r="AN33">
            <v>660.79859531793147</v>
          </cell>
          <cell r="AO33">
            <v>11808.140810601046</v>
          </cell>
          <cell r="AW33">
            <v>22</v>
          </cell>
          <cell r="AX33">
            <v>3.1060999999999998E-2</v>
          </cell>
          <cell r="AY33">
            <v>15</v>
          </cell>
          <cell r="AZ33">
            <v>18263.185985239386</v>
          </cell>
          <cell r="BA33">
            <v>8509.0922983128075</v>
          </cell>
          <cell r="BB33">
            <v>157557.01042529926</v>
          </cell>
        </row>
        <row r="34">
          <cell r="AC34">
            <v>23</v>
          </cell>
          <cell r="AD34">
            <v>5.7224999999999998E-2</v>
          </cell>
          <cell r="AE34">
            <v>14.8</v>
          </cell>
          <cell r="AF34">
            <v>16897.452341962507</v>
          </cell>
          <cell r="AG34">
            <v>14310.959311978306</v>
          </cell>
          <cell r="AH34">
            <v>350709.40093514894</v>
          </cell>
          <cell r="AJ34">
            <v>23</v>
          </cell>
          <cell r="AK34">
            <v>3.8170999999999997E-2</v>
          </cell>
          <cell r="AL34">
            <v>1</v>
          </cell>
          <cell r="AM34">
            <v>16897.452341962507</v>
          </cell>
          <cell r="AN34">
            <v>644.99265334505083</v>
          </cell>
          <cell r="AO34">
            <v>11147.342215283114</v>
          </cell>
          <cell r="AW34">
            <v>23</v>
          </cell>
          <cell r="AX34">
            <v>3.2884999999999998E-2</v>
          </cell>
          <cell r="AY34">
            <v>15</v>
          </cell>
          <cell r="AZ34">
            <v>16897.452341962507</v>
          </cell>
          <cell r="BA34">
            <v>8335.0908039815549</v>
          </cell>
          <cell r="BB34">
            <v>149047.91812698645</v>
          </cell>
        </row>
        <row r="35">
          <cell r="AC35">
            <v>24</v>
          </cell>
          <cell r="AD35">
            <v>5.9558E-2</v>
          </cell>
          <cell r="AE35">
            <v>15.2</v>
          </cell>
          <cell r="AF35">
            <v>15634.788134742324</v>
          </cell>
          <cell r="AG35">
            <v>14153.886018280546</v>
          </cell>
          <cell r="AH35">
            <v>336398.44162317063</v>
          </cell>
          <cell r="AJ35">
            <v>24</v>
          </cell>
          <cell r="AK35">
            <v>4.0159E-2</v>
          </cell>
          <cell r="AL35">
            <v>1</v>
          </cell>
          <cell r="AM35">
            <v>15634.788134742324</v>
          </cell>
          <cell r="AN35">
            <v>627.87745670311699</v>
          </cell>
          <cell r="AO35">
            <v>10502.349561938063</v>
          </cell>
          <cell r="AW35">
            <v>24</v>
          </cell>
          <cell r="AX35">
            <v>3.4708999999999997E-2</v>
          </cell>
          <cell r="AY35">
            <v>15</v>
          </cell>
          <cell r="AZ35">
            <v>15634.788134742324</v>
          </cell>
          <cell r="BA35">
            <v>8140.0179205315699</v>
          </cell>
          <cell r="BB35">
            <v>140712.82732300489</v>
          </cell>
        </row>
        <row r="36">
          <cell r="AC36">
            <v>25</v>
          </cell>
          <cell r="AD36">
            <v>6.1891000000000002E-2</v>
          </cell>
          <cell r="AE36">
            <v>15.6</v>
          </cell>
          <cell r="AF36">
            <v>14466.911051153886</v>
          </cell>
          <cell r="AG36">
            <v>13967.796833124656</v>
          </cell>
          <cell r="AH36">
            <v>322244.55560489011</v>
          </cell>
          <cell r="AJ36">
            <v>25</v>
          </cell>
          <cell r="AK36">
            <v>4.2147999999999998E-2</v>
          </cell>
          <cell r="AL36">
            <v>1</v>
          </cell>
          <cell r="AM36">
            <v>14466.911051153886</v>
          </cell>
          <cell r="AN36">
            <v>609.75136698403389</v>
          </cell>
          <cell r="AO36">
            <v>9874.472105234945</v>
          </cell>
          <cell r="AW36">
            <v>25</v>
          </cell>
          <cell r="AX36">
            <v>3.6532000000000002E-2</v>
          </cell>
          <cell r="AY36">
            <v>15</v>
          </cell>
          <cell r="AZ36">
            <v>14466.911051153886</v>
          </cell>
          <cell r="BA36">
            <v>7927.5779178113062</v>
          </cell>
          <cell r="BB36">
            <v>132572.80940247333</v>
          </cell>
        </row>
        <row r="37">
          <cell r="AC37">
            <v>26</v>
          </cell>
          <cell r="AD37">
            <v>6.4225000000000004E-2</v>
          </cell>
          <cell r="AE37">
            <v>16</v>
          </cell>
          <cell r="AF37">
            <v>13386.405258316157</v>
          </cell>
          <cell r="AG37">
            <v>13755.870043445684</v>
          </cell>
          <cell r="AH37">
            <v>308276.75877176545</v>
          </cell>
          <cell r="AJ37">
            <v>26</v>
          </cell>
          <cell r="AK37">
            <v>4.4136000000000002E-2</v>
          </cell>
          <cell r="AL37">
            <v>1</v>
          </cell>
          <cell r="AM37">
            <v>13386.405258316157</v>
          </cell>
          <cell r="AN37">
            <v>590.82238248104193</v>
          </cell>
          <cell r="AO37">
            <v>9264.7207382509114</v>
          </cell>
          <cell r="AW37">
            <v>26</v>
          </cell>
          <cell r="AX37">
            <v>3.8356000000000001E-2</v>
          </cell>
          <cell r="AY37">
            <v>15</v>
          </cell>
          <cell r="AZ37">
            <v>13386.405258316157</v>
          </cell>
          <cell r="BA37">
            <v>7701.7344013196171</v>
          </cell>
          <cell r="BB37">
            <v>124645.23148466203</v>
          </cell>
        </row>
        <row r="38">
          <cell r="AC38">
            <v>27</v>
          </cell>
          <cell r="AD38">
            <v>6.6558000000000006E-2</v>
          </cell>
          <cell r="AE38">
            <v>16.399999999999999</v>
          </cell>
          <cell r="AF38">
            <v>12386.72433991704</v>
          </cell>
          <cell r="AG38">
            <v>13520.743817305654</v>
          </cell>
          <cell r="AH38">
            <v>294520.88872831978</v>
          </cell>
          <cell r="AJ38">
            <v>27</v>
          </cell>
          <cell r="AK38">
            <v>4.6124999999999999E-2</v>
          </cell>
          <cell r="AL38">
            <v>1</v>
          </cell>
          <cell r="AM38">
            <v>12386.72433991704</v>
          </cell>
          <cell r="AN38">
            <v>571.33766017867345</v>
          </cell>
          <cell r="AO38">
            <v>8673.8983557698702</v>
          </cell>
          <cell r="AW38">
            <v>27</v>
          </cell>
          <cell r="AX38">
            <v>4.018E-2</v>
          </cell>
          <cell r="AY38">
            <v>15</v>
          </cell>
          <cell r="AZ38">
            <v>12386.72433991704</v>
          </cell>
          <cell r="BA38">
            <v>7465.4787596680007</v>
          </cell>
          <cell r="BB38">
            <v>116943.49708334242</v>
          </cell>
        </row>
        <row r="39">
          <cell r="AC39">
            <v>28</v>
          </cell>
          <cell r="AD39">
            <v>6.7276000000000002E-2</v>
          </cell>
          <cell r="AE39">
            <v>16.5</v>
          </cell>
          <cell r="AF39">
            <v>11461.698410615199</v>
          </cell>
          <cell r="AG39">
            <v>12723.104167497046</v>
          </cell>
          <cell r="AH39">
            <v>281000.14491101413</v>
          </cell>
          <cell r="AJ39">
            <v>28</v>
          </cell>
          <cell r="AK39">
            <v>4.6871000000000003E-2</v>
          </cell>
          <cell r="AL39">
            <v>1</v>
          </cell>
          <cell r="AM39">
            <v>11461.698410615199</v>
          </cell>
          <cell r="AN39">
            <v>537.22126620394499</v>
          </cell>
          <cell r="AO39">
            <v>8102.5606955911962</v>
          </cell>
          <cell r="AW39">
            <v>28</v>
          </cell>
          <cell r="AX39">
            <v>4.0927999999999999E-2</v>
          </cell>
          <cell r="AY39">
            <v>15</v>
          </cell>
          <cell r="AZ39">
            <v>11461.698410615199</v>
          </cell>
          <cell r="BA39">
            <v>7036.5658882448834</v>
          </cell>
          <cell r="BB39">
            <v>109478.01832367442</v>
          </cell>
        </row>
        <row r="40">
          <cell r="AC40">
            <v>29</v>
          </cell>
          <cell r="AD40">
            <v>6.7992999999999998E-2</v>
          </cell>
          <cell r="AE40">
            <v>16.600000000000001</v>
          </cell>
          <cell r="AF40">
            <v>10605.858471835727</v>
          </cell>
          <cell r="AG40">
            <v>11970.660642253742</v>
          </cell>
          <cell r="AH40">
            <v>268277.04074351711</v>
          </cell>
          <cell r="AJ40">
            <v>29</v>
          </cell>
          <cell r="AK40">
            <v>4.7618000000000001E-2</v>
          </cell>
          <cell r="AL40">
            <v>1</v>
          </cell>
          <cell r="AM40">
            <v>10605.858471835727</v>
          </cell>
          <cell r="AN40">
            <v>505.02976871187366</v>
          </cell>
          <cell r="AO40">
            <v>7565.3394293872516</v>
          </cell>
          <cell r="AW40">
            <v>29</v>
          </cell>
          <cell r="AX40">
            <v>4.1676999999999999E-2</v>
          </cell>
          <cell r="AY40">
            <v>15</v>
          </cell>
          <cell r="AZ40">
            <v>10605.858471835727</v>
          </cell>
          <cell r="BA40">
            <v>6630.3054529604642</v>
          </cell>
          <cell r="BB40">
            <v>102441.45243542954</v>
          </cell>
        </row>
        <row r="41">
          <cell r="AC41">
            <v>30</v>
          </cell>
          <cell r="AD41">
            <v>6.8710999999999994E-2</v>
          </cell>
          <cell r="AE41">
            <v>16.7</v>
          </cell>
          <cell r="AF41">
            <v>9813.9237218484977</v>
          </cell>
          <cell r="AG41">
            <v>11261.219364627266</v>
          </cell>
          <cell r="AH41">
            <v>256306.38010126335</v>
          </cell>
          <cell r="AJ41">
            <v>30</v>
          </cell>
          <cell r="AK41">
            <v>4.8364999999999998E-2</v>
          </cell>
          <cell r="AL41">
            <v>1</v>
          </cell>
          <cell r="AM41">
            <v>9813.9237218484977</v>
          </cell>
          <cell r="AN41">
            <v>474.65042080720258</v>
          </cell>
          <cell r="AO41">
            <v>7060.3096606753779</v>
          </cell>
          <cell r="AW41">
            <v>30</v>
          </cell>
          <cell r="AX41">
            <v>4.2425999999999998E-2</v>
          </cell>
          <cell r="AY41">
            <v>15</v>
          </cell>
          <cell r="AZ41">
            <v>9813.9237218484977</v>
          </cell>
          <cell r="BA41">
            <v>6245.4829173471653</v>
          </cell>
          <cell r="BB41">
            <v>95811.146982469072</v>
          </cell>
        </row>
        <row r="42">
          <cell r="AC42">
            <v>31</v>
          </cell>
          <cell r="AD42">
            <v>6.9429999999999992E-2</v>
          </cell>
          <cell r="AE42">
            <v>16.8</v>
          </cell>
          <cell r="AF42">
            <v>9081.1223885387371</v>
          </cell>
          <cell r="AG42">
            <v>10592.439100928907</v>
          </cell>
          <cell r="AH42">
            <v>245045.16073663608</v>
          </cell>
          <cell r="AJ42">
            <v>31</v>
          </cell>
          <cell r="AK42">
            <v>4.9112000000000003E-2</v>
          </cell>
          <cell r="AL42">
            <v>1</v>
          </cell>
          <cell r="AM42">
            <v>9081.1223885387371</v>
          </cell>
          <cell r="AN42">
            <v>445.9920827459145</v>
          </cell>
          <cell r="AO42">
            <v>6585.6592398681751</v>
          </cell>
          <cell r="AW42">
            <v>31</v>
          </cell>
          <cell r="AX42">
            <v>4.3173999999999997E-2</v>
          </cell>
          <cell r="AY42">
            <v>15</v>
          </cell>
          <cell r="AZ42">
            <v>9081.1223885387371</v>
          </cell>
          <cell r="BA42">
            <v>5881.0256700415712</v>
          </cell>
          <cell r="BB42">
            <v>89565.664065121906</v>
          </cell>
        </row>
        <row r="43">
          <cell r="AC43">
            <v>32</v>
          </cell>
          <cell r="AD43">
            <v>7.0147000000000001E-2</v>
          </cell>
          <cell r="AE43">
            <v>16.8</v>
          </cell>
          <cell r="AF43">
            <v>8402.8708038300665</v>
          </cell>
          <cell r="AG43">
            <v>9902.5277950412983</v>
          </cell>
          <cell r="AH43">
            <v>234452.72163570719</v>
          </cell>
          <cell r="AJ43">
            <v>32</v>
          </cell>
          <cell r="AK43">
            <v>4.9858E-2</v>
          </cell>
          <cell r="AL43">
            <v>1</v>
          </cell>
          <cell r="AM43">
            <v>8402.8708038300665</v>
          </cell>
          <cell r="AN43">
            <v>418.95033253735943</v>
          </cell>
          <cell r="AO43">
            <v>6139.6671571222605</v>
          </cell>
          <cell r="AW43">
            <v>32</v>
          </cell>
          <cell r="AX43">
            <v>4.3922999999999997E-2</v>
          </cell>
          <cell r="AY43">
            <v>15</v>
          </cell>
          <cell r="AZ43">
            <v>8402.8708038300665</v>
          </cell>
          <cell r="BA43">
            <v>5536.1894147494195</v>
          </cell>
          <cell r="BB43">
            <v>83684.638395080328</v>
          </cell>
        </row>
        <row r="44">
          <cell r="AC44">
            <v>33</v>
          </cell>
          <cell r="AD44">
            <v>6.8374999999999991E-2</v>
          </cell>
          <cell r="AE44">
            <v>17.399999999999999</v>
          </cell>
          <cell r="AF44">
            <v>7774.9652481775611</v>
          </cell>
          <cell r="AG44">
            <v>9250.0705298880457</v>
          </cell>
          <cell r="AH44">
            <v>224550.19384066589</v>
          </cell>
          <cell r="AJ44">
            <v>33</v>
          </cell>
          <cell r="AK44">
            <v>4.8261999999999999E-2</v>
          </cell>
          <cell r="AL44">
            <v>1</v>
          </cell>
          <cell r="AM44">
            <v>7774.9652481775611</v>
          </cell>
          <cell r="AN44">
            <v>375.23537280754545</v>
          </cell>
          <cell r="AO44">
            <v>5720.7168245849007</v>
          </cell>
          <cell r="AW44">
            <v>33</v>
          </cell>
          <cell r="AX44">
            <v>4.2741000000000001E-2</v>
          </cell>
          <cell r="AY44">
            <v>15</v>
          </cell>
          <cell r="AZ44">
            <v>7774.9652481775611</v>
          </cell>
          <cell r="BA44">
            <v>4984.6468450853572</v>
          </cell>
          <cell r="BB44">
            <v>78148.448980330912</v>
          </cell>
        </row>
        <row r="45">
          <cell r="AC45">
            <v>34</v>
          </cell>
          <cell r="AD45">
            <v>6.6602999999999996E-2</v>
          </cell>
          <cell r="AE45">
            <v>18</v>
          </cell>
          <cell r="AF45">
            <v>7193.6199894781148</v>
          </cell>
          <cell r="AG45">
            <v>8624.1000988657943</v>
          </cell>
          <cell r="AH45">
            <v>215300.12331077785</v>
          </cell>
          <cell r="AJ45">
            <v>34</v>
          </cell>
          <cell r="AK45">
            <v>4.6665999999999999E-2</v>
          </cell>
          <cell r="AL45">
            <v>1</v>
          </cell>
          <cell r="AM45">
            <v>7193.6199894781148</v>
          </cell>
          <cell r="AN45">
            <v>335.6974704289857</v>
          </cell>
          <cell r="AO45">
            <v>5345.4814517773548</v>
          </cell>
          <cell r="AW45">
            <v>34</v>
          </cell>
          <cell r="AX45">
            <v>4.156E-2</v>
          </cell>
          <cell r="AY45">
            <v>15</v>
          </cell>
          <cell r="AZ45">
            <v>7193.6199894781148</v>
          </cell>
          <cell r="BA45">
            <v>4484.5027014406569</v>
          </cell>
          <cell r="BB45">
            <v>73163.802135245554</v>
          </cell>
        </row>
        <row r="46">
          <cell r="AC46">
            <v>35</v>
          </cell>
          <cell r="AD46">
            <v>6.4831E-2</v>
          </cell>
          <cell r="AE46">
            <v>18.600000000000001</v>
          </cell>
          <cell r="AF46">
            <v>6655.3430219619886</v>
          </cell>
          <cell r="AG46">
            <v>8025.3893082968098</v>
          </cell>
          <cell r="AH46">
            <v>206676.02321191205</v>
          </cell>
          <cell r="AJ46">
            <v>35</v>
          </cell>
          <cell r="AK46">
            <v>4.5068999999999998E-2</v>
          </cell>
          <cell r="AL46">
            <v>1</v>
          </cell>
          <cell r="AM46">
            <v>6655.3430219619886</v>
          </cell>
          <cell r="AN46">
            <v>299.94965465680485</v>
          </cell>
          <cell r="AO46">
            <v>5009.7839813483688</v>
          </cell>
          <cell r="AW46">
            <v>35</v>
          </cell>
          <cell r="AX46">
            <v>4.0377999999999997E-2</v>
          </cell>
          <cell r="AY46">
            <v>15</v>
          </cell>
          <cell r="AZ46">
            <v>6655.3430219619886</v>
          </cell>
          <cell r="BA46">
            <v>4030.941608111717</v>
          </cell>
          <cell r="BB46">
            <v>68679.299433804903</v>
          </cell>
        </row>
        <row r="47">
          <cell r="AC47">
            <v>36</v>
          </cell>
          <cell r="AD47">
            <v>6.3059000000000004E-2</v>
          </cell>
          <cell r="AE47">
            <v>19.2</v>
          </cell>
          <cell r="AF47">
            <v>6156.8506169300181</v>
          </cell>
          <cell r="AG47">
            <v>7454.3009866174079</v>
          </cell>
          <cell r="AH47">
            <v>198650.63390361523</v>
          </cell>
          <cell r="AJ47">
            <v>36</v>
          </cell>
          <cell r="AK47">
            <v>4.3472999999999998E-2</v>
          </cell>
          <cell r="AL47">
            <v>1</v>
          </cell>
          <cell r="AM47">
            <v>6156.8506169300181</v>
          </cell>
          <cell r="AN47">
            <v>267.65676686979867</v>
          </cell>
          <cell r="AO47">
            <v>4709.8343266915635</v>
          </cell>
          <cell r="AW47">
            <v>36</v>
          </cell>
          <cell r="AX47">
            <v>3.9196000000000002E-2</v>
          </cell>
          <cell r="AY47">
            <v>15</v>
          </cell>
          <cell r="AZ47">
            <v>6156.8506169300181</v>
          </cell>
          <cell r="BA47">
            <v>3619.8587517178348</v>
          </cell>
          <cell r="BB47">
            <v>64648.35782569318</v>
          </cell>
        </row>
        <row r="48">
          <cell r="AC48">
            <v>37</v>
          </cell>
          <cell r="AD48">
            <v>6.1287000000000001E-2</v>
          </cell>
          <cell r="AE48">
            <v>19.7</v>
          </cell>
          <cell r="AF48">
            <v>5695.2396803997217</v>
          </cell>
          <cell r="AG48">
            <v>6876.1698395653575</v>
          </cell>
          <cell r="AH48">
            <v>191196.33291699784</v>
          </cell>
          <cell r="AJ48">
            <v>37</v>
          </cell>
          <cell r="AK48">
            <v>4.1875999999999997E-2</v>
          </cell>
          <cell r="AL48">
            <v>1</v>
          </cell>
          <cell r="AM48">
            <v>5695.2396803997217</v>
          </cell>
          <cell r="AN48">
            <v>238.49385685641872</v>
          </cell>
          <cell r="AO48">
            <v>4442.1775598217646</v>
          </cell>
          <cell r="AW48">
            <v>37</v>
          </cell>
          <cell r="AX48">
            <v>3.8015E-2</v>
          </cell>
          <cell r="AY48">
            <v>15</v>
          </cell>
          <cell r="AZ48">
            <v>5695.2396803997217</v>
          </cell>
          <cell r="BA48">
            <v>3247.5680467559314</v>
          </cell>
          <cell r="BB48">
            <v>61028.499073975341</v>
          </cell>
        </row>
        <row r="49">
          <cell r="AC49">
            <v>38</v>
          </cell>
          <cell r="AD49">
            <v>6.2521999999999994E-2</v>
          </cell>
          <cell r="AE49">
            <v>20.8</v>
          </cell>
          <cell r="AF49">
            <v>5267.710662507664</v>
          </cell>
          <cell r="AG49">
            <v>6850.4343656591263</v>
          </cell>
          <cell r="AH49">
            <v>184320.16307743249</v>
          </cell>
          <cell r="AJ49">
            <v>38</v>
          </cell>
          <cell r="AK49">
            <v>4.2776000000000002E-2</v>
          </cell>
          <cell r="AL49">
            <v>1</v>
          </cell>
          <cell r="AM49">
            <v>5267.710662507664</v>
          </cell>
          <cell r="AN49">
            <v>225.33159129942786</v>
          </cell>
          <cell r="AO49">
            <v>4203.6837029653461</v>
          </cell>
          <cell r="AW49">
            <v>38</v>
          </cell>
          <cell r="AX49">
            <v>3.8830000000000003E-2</v>
          </cell>
          <cell r="AY49">
            <v>15</v>
          </cell>
          <cell r="AZ49">
            <v>5267.710662507664</v>
          </cell>
          <cell r="BA49">
            <v>3068.1780753775888</v>
          </cell>
          <cell r="BB49">
            <v>57780.931027219412</v>
          </cell>
        </row>
        <row r="50">
          <cell r="AC50">
            <v>39</v>
          </cell>
          <cell r="AD50">
            <v>6.3757000000000008E-2</v>
          </cell>
          <cell r="AE50">
            <v>21.9</v>
          </cell>
          <cell r="AF50">
            <v>4871.7386684589155</v>
          </cell>
          <cell r="AG50">
            <v>6802.3029860400784</v>
          </cell>
          <cell r="AH50">
            <v>177469.72871177335</v>
          </cell>
          <cell r="AJ50">
            <v>39</v>
          </cell>
          <cell r="AK50">
            <v>4.3674999999999999E-2</v>
          </cell>
          <cell r="AL50">
            <v>1</v>
          </cell>
          <cell r="AM50">
            <v>4871.7386684589155</v>
          </cell>
          <cell r="AN50">
            <v>212.77318634494313</v>
          </cell>
          <cell r="AO50">
            <v>3978.3521116659185</v>
          </cell>
          <cell r="AW50">
            <v>39</v>
          </cell>
          <cell r="AX50">
            <v>3.9643999999999999E-2</v>
          </cell>
          <cell r="AY50">
            <v>15</v>
          </cell>
          <cell r="AZ50">
            <v>4871.7386684589155</v>
          </cell>
          <cell r="BA50">
            <v>2897.0281165857787</v>
          </cell>
          <cell r="BB50">
            <v>54712.752951841823</v>
          </cell>
        </row>
        <row r="51">
          <cell r="AC51">
            <v>40</v>
          </cell>
          <cell r="AD51">
            <v>6.4991999999999994E-2</v>
          </cell>
          <cell r="AE51">
            <v>23</v>
          </cell>
          <cell r="AF51">
            <v>4504.9903417033038</v>
          </cell>
          <cell r="AG51">
            <v>6734.1316426235653</v>
          </cell>
          <cell r="AH51">
            <v>170667.42572573328</v>
          </cell>
          <cell r="AJ51">
            <v>40</v>
          </cell>
          <cell r="AK51">
            <v>4.4574000000000003E-2</v>
          </cell>
          <cell r="AL51">
            <v>1</v>
          </cell>
          <cell r="AM51">
            <v>4504.9903417033038</v>
          </cell>
          <cell r="AN51">
            <v>200.80543949108306</v>
          </cell>
          <cell r="AO51">
            <v>3765.5789253209755</v>
          </cell>
          <cell r="AW51">
            <v>40</v>
          </cell>
          <cell r="AX51">
            <v>4.0459000000000002E-2</v>
          </cell>
          <cell r="AY51">
            <v>15</v>
          </cell>
          <cell r="AZ51">
            <v>4504.9903417033038</v>
          </cell>
          <cell r="BA51">
            <v>2734.0110635246097</v>
          </cell>
          <cell r="BB51">
            <v>51815.724835256042</v>
          </cell>
        </row>
        <row r="52">
          <cell r="AC52">
            <v>41</v>
          </cell>
          <cell r="AD52">
            <v>6.6226999999999994E-2</v>
          </cell>
          <cell r="AE52">
            <v>24.1</v>
          </cell>
          <cell r="AF52">
            <v>4165.3087438419197</v>
          </cell>
          <cell r="AG52">
            <v>6648.1272424998942</v>
          </cell>
          <cell r="AH52">
            <v>163933.29408310971</v>
          </cell>
          <cell r="AJ52">
            <v>41</v>
          </cell>
          <cell r="AK52">
            <v>4.5473E-2</v>
          </cell>
          <cell r="AL52">
            <v>1</v>
          </cell>
          <cell r="AM52">
            <v>4165.3087438419197</v>
          </cell>
          <cell r="AN52">
            <v>189.40908450872362</v>
          </cell>
          <cell r="AO52">
            <v>3564.7734858298923</v>
          </cell>
          <cell r="AW52">
            <v>41</v>
          </cell>
          <cell r="AX52">
            <v>4.1273999999999998E-2</v>
          </cell>
          <cell r="AY52">
            <v>15</v>
          </cell>
          <cell r="AZ52">
            <v>4165.3087438419197</v>
          </cell>
          <cell r="BA52">
            <v>2578.7842963999706</v>
          </cell>
          <cell r="BB52">
            <v>49081.713771731433</v>
          </cell>
        </row>
        <row r="53">
          <cell r="AC53">
            <v>42</v>
          </cell>
          <cell r="AD53">
            <v>6.7461999999999994E-2</v>
          </cell>
          <cell r="AE53">
            <v>25.2</v>
          </cell>
          <cell r="AF53">
            <v>3850.6223356837604</v>
          </cell>
          <cell r="AG53">
            <v>6546.2212370494253</v>
          </cell>
          <cell r="AH53">
            <v>157285.1668406098</v>
          </cell>
          <cell r="AJ53">
            <v>42</v>
          </cell>
          <cell r="AK53">
            <v>4.6371999999999997E-2</v>
          </cell>
          <cell r="AL53">
            <v>1</v>
          </cell>
          <cell r="AM53">
            <v>3850.6223356837604</v>
          </cell>
          <cell r="AN53">
            <v>178.56105895032732</v>
          </cell>
          <cell r="AO53">
            <v>3375.3644013211688</v>
          </cell>
          <cell r="AW53">
            <v>42</v>
          </cell>
          <cell r="AX53">
            <v>4.2089000000000001E-2</v>
          </cell>
          <cell r="AY53">
            <v>15</v>
          </cell>
          <cell r="AZ53">
            <v>3850.6223356837604</v>
          </cell>
          <cell r="BA53">
            <v>2431.0326522989067</v>
          </cell>
          <cell r="BB53">
            <v>46502.929475331461</v>
          </cell>
        </row>
        <row r="54">
          <cell r="AC54">
            <v>43</v>
          </cell>
          <cell r="AD54">
            <v>6.8848999999999994E-2</v>
          </cell>
          <cell r="AE54">
            <v>25.5</v>
          </cell>
          <cell r="AF54">
            <v>3559.0327263562172</v>
          </cell>
          <cell r="AG54">
            <v>6248.414026510929</v>
          </cell>
          <cell r="AH54">
            <v>150738.94560356037</v>
          </cell>
          <cell r="AJ54">
            <v>43</v>
          </cell>
          <cell r="AK54">
            <v>4.7477999999999999E-2</v>
          </cell>
          <cell r="AL54">
            <v>1</v>
          </cell>
          <cell r="AM54">
            <v>3559.0327263562172</v>
          </cell>
          <cell r="AN54">
            <v>168.97575578194048</v>
          </cell>
          <cell r="AO54">
            <v>3196.8033423708416</v>
          </cell>
          <cell r="AW54">
            <v>43</v>
          </cell>
          <cell r="AX54">
            <v>4.3237999999999999E-2</v>
          </cell>
          <cell r="AY54">
            <v>15</v>
          </cell>
          <cell r="AZ54">
            <v>3559.0327263562172</v>
          </cell>
          <cell r="BA54">
            <v>2308.2818553328516</v>
          </cell>
          <cell r="BB54">
            <v>44071.896823032555</v>
          </cell>
        </row>
        <row r="55">
          <cell r="AC55">
            <v>44</v>
          </cell>
          <cell r="AD55">
            <v>7.0236999999999994E-2</v>
          </cell>
          <cell r="AE55">
            <v>25.7</v>
          </cell>
          <cell r="AF55">
            <v>3288.864623558617</v>
          </cell>
          <cell r="AG55">
            <v>5936.6996033175847</v>
          </cell>
          <cell r="AH55">
            <v>144490.53157704943</v>
          </cell>
          <cell r="AJ55">
            <v>44</v>
          </cell>
          <cell r="AK55">
            <v>4.8583000000000001E-2</v>
          </cell>
          <cell r="AL55">
            <v>1</v>
          </cell>
          <cell r="AM55">
            <v>3288.864623558617</v>
          </cell>
          <cell r="AN55">
            <v>159.78291000634829</v>
          </cell>
          <cell r="AO55">
            <v>3027.8275865889013</v>
          </cell>
          <cell r="AW55">
            <v>44</v>
          </cell>
          <cell r="AX55">
            <v>4.4387999999999997E-2</v>
          </cell>
          <cell r="AY55">
            <v>15</v>
          </cell>
          <cell r="AZ55">
            <v>3288.864623558617</v>
          </cell>
          <cell r="BA55">
            <v>2189.7918436577984</v>
          </cell>
          <cell r="BB55">
            <v>41763.614967699701</v>
          </cell>
        </row>
        <row r="56">
          <cell r="AC56">
            <v>45</v>
          </cell>
          <cell r="AD56">
            <v>7.1624999999999994E-2</v>
          </cell>
          <cell r="AE56">
            <v>26</v>
          </cell>
          <cell r="AF56">
            <v>3038.5350419254696</v>
          </cell>
          <cell r="AG56">
            <v>5658.511881825706</v>
          </cell>
          <cell r="AH56">
            <v>138553.83197373184</v>
          </cell>
          <cell r="AJ56">
            <v>45</v>
          </cell>
          <cell r="AK56">
            <v>4.9688999999999997E-2</v>
          </cell>
          <cell r="AL56">
            <v>1</v>
          </cell>
          <cell r="AM56">
            <v>3038.5350419254696</v>
          </cell>
          <cell r="AN56">
            <v>150.98176769823465</v>
          </cell>
          <cell r="AO56">
            <v>2868.0446765825532</v>
          </cell>
          <cell r="AW56">
            <v>45</v>
          </cell>
          <cell r="AX56">
            <v>4.5537000000000001E-2</v>
          </cell>
          <cell r="AY56">
            <v>15</v>
          </cell>
          <cell r="AZ56">
            <v>3038.5350419254696</v>
          </cell>
          <cell r="BA56">
            <v>2075.4865530624015</v>
          </cell>
          <cell r="BB56">
            <v>39573.823124041905</v>
          </cell>
        </row>
        <row r="57">
          <cell r="AC57">
            <v>46</v>
          </cell>
          <cell r="AD57">
            <v>7.3011999999999994E-2</v>
          </cell>
          <cell r="AE57">
            <v>26.3</v>
          </cell>
          <cell r="AF57">
            <v>2806.6400347868848</v>
          </cell>
          <cell r="AG57">
            <v>5389.3539783823189</v>
          </cell>
          <cell r="AH57">
            <v>132895.32009190612</v>
          </cell>
          <cell r="AJ57">
            <v>46</v>
          </cell>
          <cell r="AK57">
            <v>5.0795E-2</v>
          </cell>
          <cell r="AL57">
            <v>1</v>
          </cell>
          <cell r="AM57">
            <v>2806.6400347868848</v>
          </cell>
          <cell r="AN57">
            <v>142.56328056699982</v>
          </cell>
          <cell r="AO57">
            <v>2717.0629088843184</v>
          </cell>
          <cell r="AW57">
            <v>46</v>
          </cell>
          <cell r="AX57">
            <v>4.6685999999999998E-2</v>
          </cell>
          <cell r="AY57">
            <v>15</v>
          </cell>
          <cell r="AZ57">
            <v>2806.6400347868848</v>
          </cell>
          <cell r="BA57">
            <v>1965.4619499609075</v>
          </cell>
          <cell r="BB57">
            <v>37498.336570979503</v>
          </cell>
        </row>
        <row r="58">
          <cell r="AC58">
            <v>47</v>
          </cell>
          <cell r="AD58">
            <v>7.4400999999999995E-2</v>
          </cell>
          <cell r="AE58">
            <v>26.6</v>
          </cell>
          <cell r="AF58">
            <v>2591.8709620323202</v>
          </cell>
          <cell r="AG58">
            <v>5129.4852524680327</v>
          </cell>
          <cell r="AH58">
            <v>127505.96611352381</v>
          </cell>
          <cell r="AJ58">
            <v>47</v>
          </cell>
          <cell r="AK58">
            <v>5.1901000000000003E-2</v>
          </cell>
          <cell r="AL58">
            <v>1</v>
          </cell>
          <cell r="AM58">
            <v>2591.8709620323202</v>
          </cell>
          <cell r="AN58">
            <v>134.52069480043946</v>
          </cell>
          <cell r="AO58">
            <v>2574.4996283173186</v>
          </cell>
          <cell r="AW58">
            <v>47</v>
          </cell>
          <cell r="AX58">
            <v>4.7835999999999997E-2</v>
          </cell>
          <cell r="AY58">
            <v>15</v>
          </cell>
          <cell r="AZ58">
            <v>2591.8709620323202</v>
          </cell>
          <cell r="BA58">
            <v>1859.7710900966708</v>
          </cell>
          <cell r="BB58">
            <v>35532.874621018593</v>
          </cell>
        </row>
        <row r="59">
          <cell r="AC59">
            <v>48</v>
          </cell>
          <cell r="AD59">
            <v>7.7255999999999991E-2</v>
          </cell>
          <cell r="AE59">
            <v>27.3</v>
          </cell>
          <cell r="AF59">
            <v>2392.9603147794141</v>
          </cell>
          <cell r="AG59">
            <v>5046.9657987457367</v>
          </cell>
          <cell r="AH59">
            <v>122376.48086105578</v>
          </cell>
          <cell r="AJ59">
            <v>48</v>
          </cell>
          <cell r="AK59">
            <v>5.3689000000000001E-2</v>
          </cell>
          <cell r="AL59">
            <v>1</v>
          </cell>
          <cell r="AM59">
            <v>2392.9603147794141</v>
          </cell>
          <cell r="AN59">
            <v>128.47564634019196</v>
          </cell>
          <cell r="AO59">
            <v>2439.9789335168794</v>
          </cell>
          <cell r="AW59">
            <v>48</v>
          </cell>
          <cell r="AX59">
            <v>4.9562000000000002E-2</v>
          </cell>
          <cell r="AY59">
            <v>15</v>
          </cell>
          <cell r="AZ59">
            <v>2392.9603147794141</v>
          </cell>
          <cell r="BA59">
            <v>1778.9984868164599</v>
          </cell>
          <cell r="BB59">
            <v>33673.103530921922</v>
          </cell>
        </row>
        <row r="60">
          <cell r="AC60">
            <v>49</v>
          </cell>
          <cell r="AD60">
            <v>8.0111000000000002E-2</v>
          </cell>
          <cell r="AE60">
            <v>28.1</v>
          </cell>
          <cell r="AF60">
            <v>2208.7386775254863</v>
          </cell>
          <cell r="AG60">
            <v>4972.1338238863636</v>
          </cell>
          <cell r="AH60">
            <v>117329.51506231005</v>
          </cell>
          <cell r="AJ60">
            <v>49</v>
          </cell>
          <cell r="AK60">
            <v>5.5476999999999999E-2</v>
          </cell>
          <cell r="AL60">
            <v>1</v>
          </cell>
          <cell r="AM60">
            <v>2208.7386775254863</v>
          </cell>
          <cell r="AN60">
            <v>122.53419561308139</v>
          </cell>
          <cell r="AO60">
            <v>2311.5032871766875</v>
          </cell>
          <cell r="AW60">
            <v>49</v>
          </cell>
          <cell r="AX60">
            <v>5.1288E-2</v>
          </cell>
          <cell r="AY60">
            <v>15</v>
          </cell>
          <cell r="AZ60">
            <v>2208.7386775254863</v>
          </cell>
          <cell r="BA60">
            <v>1699.2268393939071</v>
          </cell>
          <cell r="BB60">
            <v>31894.105044105465</v>
          </cell>
        </row>
        <row r="61">
          <cell r="AC61">
            <v>50</v>
          </cell>
          <cell r="AD61">
            <v>8.2968E-2</v>
          </cell>
          <cell r="AE61">
            <v>28.9</v>
          </cell>
          <cell r="AF61">
            <v>2038.1061071512358</v>
          </cell>
          <cell r="AG61">
            <v>4886.9202786957758</v>
          </cell>
          <cell r="AH61">
            <v>112357.38123842368</v>
          </cell>
          <cell r="AJ61">
            <v>50</v>
          </cell>
          <cell r="AK61">
            <v>5.7264000000000002E-2</v>
          </cell>
          <cell r="AL61">
            <v>1</v>
          </cell>
          <cell r="AM61">
            <v>2038.1061071512358</v>
          </cell>
          <cell r="AN61">
            <v>116.71010811990837</v>
          </cell>
          <cell r="AO61">
            <v>2188.9690915636061</v>
          </cell>
          <cell r="AW61">
            <v>50</v>
          </cell>
          <cell r="AX61">
            <v>5.3013999999999999E-2</v>
          </cell>
          <cell r="AY61">
            <v>15</v>
          </cell>
          <cell r="AZ61">
            <v>2038.1061071512358</v>
          </cell>
          <cell r="BA61">
            <v>1620.7223574677341</v>
          </cell>
          <cell r="BB61">
            <v>30194.878204711556</v>
          </cell>
        </row>
        <row r="62">
          <cell r="AC62">
            <v>51</v>
          </cell>
          <cell r="AD62">
            <v>8.582300000000001E-2</v>
          </cell>
          <cell r="AE62">
            <v>29.6</v>
          </cell>
          <cell r="AF62">
            <v>1880.0137303955612</v>
          </cell>
          <cell r="AG62">
            <v>4775.9131841586532</v>
          </cell>
          <cell r="AH62">
            <v>107470.4609597279</v>
          </cell>
          <cell r="AJ62">
            <v>51</v>
          </cell>
          <cell r="AK62">
            <v>5.9052E-2</v>
          </cell>
          <cell r="AL62">
            <v>1</v>
          </cell>
          <cell r="AM62">
            <v>1880.0137303955612</v>
          </cell>
          <cell r="AN62">
            <v>111.01857080731868</v>
          </cell>
          <cell r="AO62">
            <v>2072.2589834436976</v>
          </cell>
          <cell r="AW62">
            <v>51</v>
          </cell>
          <cell r="AX62">
            <v>5.4739999999999997E-2</v>
          </cell>
          <cell r="AY62">
            <v>15</v>
          </cell>
          <cell r="AZ62">
            <v>1880.0137303955612</v>
          </cell>
          <cell r="BA62">
            <v>1543.6792740277951</v>
          </cell>
          <cell r="BB62">
            <v>28574.155847243823</v>
          </cell>
        </row>
        <row r="63">
          <cell r="AC63">
            <v>52</v>
          </cell>
          <cell r="AD63">
            <v>8.8678999999999994E-2</v>
          </cell>
          <cell r="AE63">
            <v>30.4</v>
          </cell>
          <cell r="AF63">
            <v>1733.5052791124876</v>
          </cell>
          <cell r="AG63">
            <v>4673.2556452510544</v>
          </cell>
          <cell r="AH63">
            <v>102694.54777556926</v>
          </cell>
          <cell r="AJ63">
            <v>52</v>
          </cell>
          <cell r="AK63">
            <v>6.0839999999999998E-2</v>
          </cell>
          <cell r="AL63">
            <v>1</v>
          </cell>
          <cell r="AM63">
            <v>1733.5052791124876</v>
          </cell>
          <cell r="AN63">
            <v>105.46646118120374</v>
          </cell>
          <cell r="AO63">
            <v>1961.2404126363788</v>
          </cell>
          <cell r="AW63">
            <v>52</v>
          </cell>
          <cell r="AX63">
            <v>5.6466000000000002E-2</v>
          </cell>
          <cell r="AY63">
            <v>15</v>
          </cell>
          <cell r="AZ63">
            <v>1733.5052791124876</v>
          </cell>
          <cell r="BA63">
            <v>1468.261636355486</v>
          </cell>
          <cell r="BB63">
            <v>27030.476573216027</v>
          </cell>
        </row>
        <row r="64">
          <cell r="AC64">
            <v>53</v>
          </cell>
          <cell r="AD64">
            <v>9.2763999999999999E-2</v>
          </cell>
          <cell r="AE64">
            <v>30.9</v>
          </cell>
          <cell r="AF64">
            <v>1597.6756617213161</v>
          </cell>
          <cell r="AG64">
            <v>4579.5896590930097</v>
          </cell>
          <cell r="AH64">
            <v>98021.292130318208</v>
          </cell>
          <cell r="AJ64">
            <v>53</v>
          </cell>
          <cell r="AK64">
            <v>6.3532000000000005E-2</v>
          </cell>
          <cell r="AL64">
            <v>1</v>
          </cell>
          <cell r="AM64">
            <v>1597.6756617213161</v>
          </cell>
          <cell r="AN64">
            <v>101.50353014047866</v>
          </cell>
          <cell r="AO64">
            <v>1855.7739514551749</v>
          </cell>
          <cell r="AW64">
            <v>53</v>
          </cell>
          <cell r="AX64">
            <v>5.8996E-2</v>
          </cell>
          <cell r="AY64">
            <v>15</v>
          </cell>
          <cell r="AZ64">
            <v>1597.6756617213161</v>
          </cell>
          <cell r="BA64">
            <v>1413.8471000836614</v>
          </cell>
          <cell r="BB64">
            <v>25562.214936860542</v>
          </cell>
        </row>
        <row r="65">
          <cell r="AC65">
            <v>54</v>
          </cell>
          <cell r="AD65">
            <v>9.6849000000000005E-2</v>
          </cell>
          <cell r="AE65">
            <v>31.5</v>
          </cell>
          <cell r="AF65">
            <v>1471.7048385371834</v>
          </cell>
          <cell r="AG65">
            <v>4489.7939700858624</v>
          </cell>
          <cell r="AH65">
            <v>93441.702471225202</v>
          </cell>
          <cell r="AJ65">
            <v>54</v>
          </cell>
          <cell r="AK65">
            <v>6.6225000000000006E-2</v>
          </cell>
          <cell r="AL65">
            <v>1</v>
          </cell>
          <cell r="AM65">
            <v>1471.7048385371834</v>
          </cell>
          <cell r="AN65">
            <v>97.463652932124972</v>
          </cell>
          <cell r="AO65">
            <v>1754.2704213146963</v>
          </cell>
          <cell r="AW65">
            <v>54</v>
          </cell>
          <cell r="AX65">
            <v>6.1526999999999998E-2</v>
          </cell>
          <cell r="AY65">
            <v>15</v>
          </cell>
          <cell r="AZ65">
            <v>1471.7048385371834</v>
          </cell>
          <cell r="BA65">
            <v>1358.2437540101591</v>
          </cell>
          <cell r="BB65">
            <v>24148.367836776881</v>
          </cell>
        </row>
        <row r="66">
          <cell r="AC66">
            <v>55</v>
          </cell>
          <cell r="AD66">
            <v>0.10093299999999999</v>
          </cell>
          <cell r="AE66">
            <v>32</v>
          </cell>
          <cell r="AF66">
            <v>1354.8213152828071</v>
          </cell>
          <cell r="AG66">
            <v>4375.8777540940655</v>
          </cell>
          <cell r="AH66">
            <v>88951.908501139347</v>
          </cell>
          <cell r="AJ66">
            <v>55</v>
          </cell>
          <cell r="AK66">
            <v>6.8917999999999993E-2</v>
          </cell>
          <cell r="AL66">
            <v>1</v>
          </cell>
          <cell r="AM66">
            <v>1354.8213152828071</v>
          </cell>
          <cell r="AN66">
            <v>93.371575406660483</v>
          </cell>
          <cell r="AO66">
            <v>1656.8067683825714</v>
          </cell>
          <cell r="AW66">
            <v>55</v>
          </cell>
          <cell r="AX66">
            <v>6.4058000000000004E-2</v>
          </cell>
          <cell r="AY66">
            <v>15</v>
          </cell>
          <cell r="AZ66">
            <v>1354.8213152828071</v>
          </cell>
          <cell r="BA66">
            <v>1301.807157215791</v>
          </cell>
          <cell r="BB66">
            <v>22790.124082766721</v>
          </cell>
        </row>
        <row r="67">
          <cell r="AC67">
            <v>56</v>
          </cell>
          <cell r="AD67">
            <v>0.105018</v>
          </cell>
          <cell r="AE67">
            <v>32.5</v>
          </cell>
          <cell r="AF67">
            <v>1246.3549881809283</v>
          </cell>
          <cell r="AG67">
            <v>4253.9155148355039</v>
          </cell>
          <cell r="AH67">
            <v>84576.030747045283</v>
          </cell>
          <cell r="AJ67">
            <v>56</v>
          </cell>
          <cell r="AK67">
            <v>7.1609999999999993E-2</v>
          </cell>
          <cell r="AL67">
            <v>1</v>
          </cell>
          <cell r="AM67">
            <v>1246.3549881809283</v>
          </cell>
          <cell r="AN67">
            <v>89.251480703636275</v>
          </cell>
          <cell r="AO67">
            <v>1563.4351929759109</v>
          </cell>
          <cell r="AW67">
            <v>56</v>
          </cell>
          <cell r="AX67">
            <v>6.6587999999999994E-2</v>
          </cell>
          <cell r="AY67">
            <v>15</v>
          </cell>
          <cell r="AZ67">
            <v>1246.3549881809283</v>
          </cell>
          <cell r="BA67">
            <v>1244.8842892948749</v>
          </cell>
          <cell r="BB67">
            <v>21488.316925550931</v>
          </cell>
        </row>
        <row r="68">
          <cell r="AC68">
            <v>57</v>
          </cell>
          <cell r="AD68">
            <v>0.10910300000000001</v>
          </cell>
          <cell r="AE68">
            <v>33.1</v>
          </cell>
          <cell r="AF68">
            <v>1145.6951843532104</v>
          </cell>
          <cell r="AG68">
            <v>4137.4596742199637</v>
          </cell>
          <cell r="AH68">
            <v>80322.115232209777</v>
          </cell>
          <cell r="AJ68">
            <v>57</v>
          </cell>
          <cell r="AK68">
            <v>7.4302999999999994E-2</v>
          </cell>
          <cell r="AL68">
            <v>1</v>
          </cell>
          <cell r="AM68">
            <v>1145.6951843532104</v>
          </cell>
          <cell r="AN68">
            <v>85.128589282996586</v>
          </cell>
          <cell r="AO68">
            <v>1474.1837122722745</v>
          </cell>
          <cell r="AW68">
            <v>57</v>
          </cell>
          <cell r="AX68">
            <v>6.9119E-2</v>
          </cell>
          <cell r="AY68">
            <v>15</v>
          </cell>
          <cell r="AZ68">
            <v>1145.6951843532104</v>
          </cell>
          <cell r="BA68">
            <v>1187.8395817096432</v>
          </cell>
          <cell r="BB68">
            <v>20243.432636256057</v>
          </cell>
        </row>
        <row r="69">
          <cell r="AC69">
            <v>58</v>
          </cell>
          <cell r="AD69">
            <v>0.11379700000000001</v>
          </cell>
          <cell r="AE69">
            <v>33.200000000000003</v>
          </cell>
          <cell r="AF69">
            <v>1052.3161731443918</v>
          </cell>
          <cell r="AG69">
            <v>3975.7140620363707</v>
          </cell>
          <cell r="AH69">
            <v>76184.655557989812</v>
          </cell>
          <cell r="AJ69">
            <v>58</v>
          </cell>
          <cell r="AK69">
            <v>7.7529000000000001E-2</v>
          </cell>
          <cell r="AL69">
            <v>1</v>
          </cell>
          <cell r="AM69">
            <v>1052.3161731443918</v>
          </cell>
          <cell r="AN69">
            <v>81.585020587711554</v>
          </cell>
          <cell r="AO69">
            <v>1389.0551229892778</v>
          </cell>
          <cell r="AW69">
            <v>58</v>
          </cell>
          <cell r="AX69">
            <v>7.2262000000000007E-2</v>
          </cell>
          <cell r="AY69">
            <v>15</v>
          </cell>
          <cell r="AZ69">
            <v>1052.3161731443918</v>
          </cell>
          <cell r="BA69">
            <v>1140.6370695564005</v>
          </cell>
          <cell r="BB69">
            <v>19055.593054546414</v>
          </cell>
        </row>
        <row r="70">
          <cell r="AC70">
            <v>59</v>
          </cell>
          <cell r="AD70">
            <v>0.118492</v>
          </cell>
          <cell r="AE70">
            <v>33.299999999999997</v>
          </cell>
          <cell r="AF70">
            <v>965.71957194752099</v>
          </cell>
          <cell r="AG70">
            <v>3810.5204491895479</v>
          </cell>
          <cell r="AH70">
            <v>72208.941495953448</v>
          </cell>
          <cell r="AJ70">
            <v>59</v>
          </cell>
          <cell r="AK70">
            <v>8.0754999999999993E-2</v>
          </cell>
          <cell r="AL70">
            <v>1</v>
          </cell>
          <cell r="AM70">
            <v>965.71957194752099</v>
          </cell>
          <cell r="AN70">
            <v>77.986684032622051</v>
          </cell>
          <cell r="AO70">
            <v>1307.4701024015662</v>
          </cell>
          <cell r="AW70">
            <v>59</v>
          </cell>
          <cell r="AX70">
            <v>7.5405E-2</v>
          </cell>
          <cell r="AY70">
            <v>15</v>
          </cell>
          <cell r="AZ70">
            <v>965.71957194752099</v>
          </cell>
          <cell r="BA70">
            <v>1092.3012648405424</v>
          </cell>
          <cell r="BB70">
            <v>17914.955984990014</v>
          </cell>
        </row>
        <row r="71">
          <cell r="AC71">
            <v>60</v>
          </cell>
          <cell r="AD71">
            <v>0.123187</v>
          </cell>
          <cell r="AE71">
            <v>33.4</v>
          </cell>
          <cell r="AF71">
            <v>885.54258359609037</v>
          </cell>
          <cell r="AG71">
            <v>3643.5169637980835</v>
          </cell>
          <cell r="AH71">
            <v>68398.421046763906</v>
          </cell>
          <cell r="AJ71">
            <v>60</v>
          </cell>
          <cell r="AK71">
            <v>8.3982000000000001E-2</v>
          </cell>
          <cell r="AL71">
            <v>1</v>
          </cell>
          <cell r="AM71">
            <v>885.54258359609037</v>
          </cell>
          <cell r="AN71">
            <v>74.369637255566857</v>
          </cell>
          <cell r="AO71">
            <v>1229.4834183689443</v>
          </cell>
          <cell r="AW71">
            <v>60</v>
          </cell>
          <cell r="AX71">
            <v>7.8548000000000007E-2</v>
          </cell>
          <cell r="AY71">
            <v>15</v>
          </cell>
          <cell r="AZ71">
            <v>885.54258359609037</v>
          </cell>
          <cell r="BA71">
            <v>1043.3639828445857</v>
          </cell>
          <cell r="BB71">
            <v>16822.654720149472</v>
          </cell>
        </row>
        <row r="72">
          <cell r="AC72">
            <v>61</v>
          </cell>
          <cell r="AD72">
            <v>0.127882</v>
          </cell>
          <cell r="AE72">
            <v>33.5</v>
          </cell>
          <cell r="AF72">
            <v>811.40705239121928</v>
          </cell>
          <cell r="AG72">
            <v>3476.1059485754458</v>
          </cell>
          <cell r="AH72">
            <v>64754.904082965826</v>
          </cell>
          <cell r="AJ72">
            <v>61</v>
          </cell>
          <cell r="AK72">
            <v>8.7207999999999994E-2</v>
          </cell>
          <cell r="AL72">
            <v>1</v>
          </cell>
          <cell r="AM72">
            <v>811.40705239121928</v>
          </cell>
          <cell r="AN72">
            <v>70.761186224933439</v>
          </cell>
          <cell r="AO72">
            <v>1155.1137811133774</v>
          </cell>
          <cell r="AW72">
            <v>61</v>
          </cell>
          <cell r="AX72">
            <v>8.1691E-2</v>
          </cell>
          <cell r="AY72">
            <v>15</v>
          </cell>
          <cell r="AZ72">
            <v>811.40705239121928</v>
          </cell>
          <cell r="BA72">
            <v>994.26980275336643</v>
          </cell>
          <cell r="BB72">
            <v>15779.290737304886</v>
          </cell>
        </row>
        <row r="73">
          <cell r="AC73">
            <v>62</v>
          </cell>
          <cell r="AD73">
            <v>0.132577</v>
          </cell>
          <cell r="AE73">
            <v>33.6</v>
          </cell>
          <cell r="AF73">
            <v>742.79415227469201</v>
          </cell>
          <cell r="AG73">
            <v>3308.8413229576945</v>
          </cell>
          <cell r="AH73">
            <v>61278.798134390381</v>
          </cell>
          <cell r="AJ73">
            <v>62</v>
          </cell>
          <cell r="AK73">
            <v>9.0434E-2</v>
          </cell>
          <cell r="AL73">
            <v>1</v>
          </cell>
          <cell r="AM73">
            <v>742.79415227469201</v>
          </cell>
          <cell r="AN73">
            <v>67.173846366809499</v>
          </cell>
          <cell r="AO73">
            <v>1084.3525948884439</v>
          </cell>
          <cell r="AW73">
            <v>62</v>
          </cell>
          <cell r="AX73">
            <v>8.4834000000000007E-2</v>
          </cell>
          <cell r="AY73">
            <v>15</v>
          </cell>
          <cell r="AZ73">
            <v>742.79415227469201</v>
          </cell>
          <cell r="BA73">
            <v>945.21298671106831</v>
          </cell>
          <cell r="BB73">
            <v>14785.02093455152</v>
          </cell>
        </row>
        <row r="74">
          <cell r="AC74">
            <v>63</v>
          </cell>
          <cell r="AD74">
            <v>0.14203299999999999</v>
          </cell>
          <cell r="AE74">
            <v>33.700000000000003</v>
          </cell>
          <cell r="AF74">
            <v>679.23336643708149</v>
          </cell>
          <cell r="AG74">
            <v>3251.1587271748249</v>
          </cell>
          <cell r="AH74">
            <v>57969.956811432683</v>
          </cell>
          <cell r="AJ74">
            <v>63</v>
          </cell>
          <cell r="AK74">
            <v>9.7034999999999996E-2</v>
          </cell>
          <cell r="AL74">
            <v>1</v>
          </cell>
          <cell r="AM74">
            <v>679.23336643708149</v>
          </cell>
          <cell r="AN74">
            <v>65.9094097122222</v>
          </cell>
          <cell r="AO74">
            <v>1017.1787485216345</v>
          </cell>
          <cell r="AW74">
            <v>63</v>
          </cell>
          <cell r="AX74">
            <v>9.0959999999999999E-2</v>
          </cell>
          <cell r="AY74">
            <v>15</v>
          </cell>
          <cell r="AZ74">
            <v>679.23336643708149</v>
          </cell>
          <cell r="BA74">
            <v>926.746005166754</v>
          </cell>
          <cell r="BB74">
            <v>13839.807947840451</v>
          </cell>
        </row>
        <row r="75">
          <cell r="AC75">
            <v>64</v>
          </cell>
          <cell r="AD75">
            <v>0.15149099999999999</v>
          </cell>
          <cell r="AE75">
            <v>33.799999999999997</v>
          </cell>
          <cell r="AF75">
            <v>620.3943578223226</v>
          </cell>
          <cell r="AG75">
            <v>3176.6646641371171</v>
          </cell>
          <cell r="AH75">
            <v>54718.798084257862</v>
          </cell>
          <cell r="AJ75">
            <v>64</v>
          </cell>
          <cell r="AK75">
            <v>0.10363600000000001</v>
          </cell>
          <cell r="AL75">
            <v>1</v>
          </cell>
          <cell r="AM75">
            <v>620.3943578223226</v>
          </cell>
          <cell r="AN75">
            <v>64.295189667274229</v>
          </cell>
          <cell r="AO75">
            <v>951.26933880941226</v>
          </cell>
          <cell r="AW75">
            <v>64</v>
          </cell>
          <cell r="AX75">
            <v>9.7085000000000005E-2</v>
          </cell>
          <cell r="AY75">
            <v>15</v>
          </cell>
          <cell r="AZ75">
            <v>620.3943578223226</v>
          </cell>
          <cell r="BA75">
            <v>903.46479343770284</v>
          </cell>
          <cell r="BB75">
            <v>12913.061942673696</v>
          </cell>
        </row>
        <row r="76">
          <cell r="AC76">
            <v>65</v>
          </cell>
          <cell r="AD76">
            <v>0.16094700000000001</v>
          </cell>
          <cell r="AE76">
            <v>33.9</v>
          </cell>
          <cell r="AF76">
            <v>566.01456138441176</v>
          </cell>
          <cell r="AG76">
            <v>3088.2339162175413</v>
          </cell>
          <cell r="AH76">
            <v>51542.133420120743</v>
          </cell>
          <cell r="AJ76">
            <v>65</v>
          </cell>
          <cell r="AK76">
            <v>0.110237</v>
          </cell>
          <cell r="AL76">
            <v>1</v>
          </cell>
          <cell r="AM76">
            <v>566.01456138441176</v>
          </cell>
          <cell r="AN76">
            <v>62.3957472033334</v>
          </cell>
          <cell r="AO76">
            <v>886.974149142138</v>
          </cell>
          <cell r="AW76">
            <v>65</v>
          </cell>
          <cell r="AX76">
            <v>0.103211</v>
          </cell>
          <cell r="AY76">
            <v>15</v>
          </cell>
          <cell r="AZ76">
            <v>566.01456138441176</v>
          </cell>
          <cell r="BA76">
            <v>876.2839334256978</v>
          </cell>
          <cell r="BB76">
            <v>12009.597149235993</v>
          </cell>
        </row>
        <row r="77">
          <cell r="AC77">
            <v>66</v>
          </cell>
          <cell r="AD77">
            <v>0.170404</v>
          </cell>
          <cell r="AE77">
            <v>33.9</v>
          </cell>
          <cell r="AF77">
            <v>515.71465967607526</v>
          </cell>
          <cell r="AG77">
            <v>2979.1266054062812</v>
          </cell>
          <cell r="AH77">
            <v>48453.899503903202</v>
          </cell>
          <cell r="AJ77">
            <v>66</v>
          </cell>
          <cell r="AK77">
            <v>0.116838</v>
          </cell>
          <cell r="AL77">
            <v>1</v>
          </cell>
          <cell r="AM77">
            <v>515.71465967607526</v>
          </cell>
          <cell r="AN77">
            <v>60.255069407233279</v>
          </cell>
          <cell r="AO77">
            <v>824.57840193880463</v>
          </cell>
          <cell r="AW77">
            <v>66</v>
          </cell>
          <cell r="AX77">
            <v>0.109337</v>
          </cell>
          <cell r="AY77">
            <v>15</v>
          </cell>
          <cell r="AZ77">
            <v>515.71465967607526</v>
          </cell>
          <cell r="BA77">
            <v>845.80040617504562</v>
          </cell>
          <cell r="BB77">
            <v>11133.313215810294</v>
          </cell>
        </row>
        <row r="78">
          <cell r="AC78">
            <v>67</v>
          </cell>
          <cell r="AD78">
            <v>0.17986000000000002</v>
          </cell>
          <cell r="AE78">
            <v>34</v>
          </cell>
          <cell r="AF78">
            <v>469.11580083291886</v>
          </cell>
          <cell r="AG78">
            <v>2868.7557098854991</v>
          </cell>
          <cell r="AH78">
            <v>45474.772898496922</v>
          </cell>
          <cell r="AJ78">
            <v>67</v>
          </cell>
          <cell r="AK78">
            <v>0.12343899999999999</v>
          </cell>
          <cell r="AL78">
            <v>1</v>
          </cell>
          <cell r="AM78">
            <v>469.11580083291886</v>
          </cell>
          <cell r="AN78">
            <v>57.907185339014667</v>
          </cell>
          <cell r="AO78">
            <v>764.3233325315714</v>
          </cell>
          <cell r="AW78">
            <v>67</v>
          </cell>
          <cell r="AX78">
            <v>0.115462</v>
          </cell>
          <cell r="AY78">
            <v>15</v>
          </cell>
          <cell r="AZ78">
            <v>469.11580083291886</v>
          </cell>
          <cell r="BA78">
            <v>812.47572893655718</v>
          </cell>
          <cell r="BB78">
            <v>10287.512809635249</v>
          </cell>
        </row>
        <row r="79">
          <cell r="AC79">
            <v>68</v>
          </cell>
          <cell r="AD79">
            <v>0.19413900000000001</v>
          </cell>
          <cell r="AE79">
            <v>34.5</v>
          </cell>
          <cell r="AF79">
            <v>425.94550014330423</v>
          </cell>
          <cell r="AG79">
            <v>2852.8958541050724</v>
          </cell>
          <cell r="AH79">
            <v>42606.017188611426</v>
          </cell>
          <cell r="AJ79">
            <v>68</v>
          </cell>
          <cell r="AK79">
            <v>0.13309399999999999</v>
          </cell>
          <cell r="AL79">
            <v>1</v>
          </cell>
          <cell r="AM79">
            <v>425.94550014330423</v>
          </cell>
          <cell r="AN79">
            <v>56.690790396072927</v>
          </cell>
          <cell r="AO79">
            <v>706.41614719255676</v>
          </cell>
          <cell r="AW79">
            <v>68</v>
          </cell>
          <cell r="AX79">
            <v>0.124192</v>
          </cell>
          <cell r="AY79">
            <v>15</v>
          </cell>
          <cell r="AZ79">
            <v>425.94550014330423</v>
          </cell>
          <cell r="BA79">
            <v>793.48535330695847</v>
          </cell>
          <cell r="BB79">
            <v>9475.0370806986921</v>
          </cell>
        </row>
        <row r="80">
          <cell r="AC80">
            <v>69</v>
          </cell>
          <cell r="AD80">
            <v>0.20841699999999999</v>
          </cell>
          <cell r="AE80">
            <v>35</v>
          </cell>
          <cell r="AF80">
            <v>385.95505082512085</v>
          </cell>
          <cell r="AG80">
            <v>2815.385783973672</v>
          </cell>
          <cell r="AH80">
            <v>39753.121334506352</v>
          </cell>
          <cell r="AJ80">
            <v>69</v>
          </cell>
          <cell r="AK80">
            <v>0.14274800000000001</v>
          </cell>
          <cell r="AL80">
            <v>1</v>
          </cell>
          <cell r="AM80">
            <v>385.95505082512085</v>
          </cell>
          <cell r="AN80">
            <v>55.094311595184358</v>
          </cell>
          <cell r="AO80">
            <v>649.72535679648388</v>
          </cell>
          <cell r="AW80">
            <v>69</v>
          </cell>
          <cell r="AX80">
            <v>0.13292200000000001</v>
          </cell>
          <cell r="AY80">
            <v>15</v>
          </cell>
          <cell r="AZ80">
            <v>385.95505082512085</v>
          </cell>
          <cell r="BA80">
            <v>769.52875898665081</v>
          </cell>
          <cell r="BB80">
            <v>8681.5517273917339</v>
          </cell>
        </row>
        <row r="81">
          <cell r="AC81">
            <v>70</v>
          </cell>
          <cell r="AD81">
            <v>0.22269600000000001</v>
          </cell>
          <cell r="AE81">
            <v>35.4</v>
          </cell>
          <cell r="AF81">
            <v>348.91135122282293</v>
          </cell>
          <cell r="AG81">
            <v>2750.6211444258893</v>
          </cell>
          <cell r="AH81">
            <v>36937.735550532678</v>
          </cell>
          <cell r="AJ81">
            <v>70</v>
          </cell>
          <cell r="AK81">
            <v>0.15240300000000001</v>
          </cell>
          <cell r="AL81">
            <v>1</v>
          </cell>
          <cell r="AM81">
            <v>348.91135122282293</v>
          </cell>
          <cell r="AN81">
            <v>53.175136660411887</v>
          </cell>
          <cell r="AO81">
            <v>594.63104520129957</v>
          </cell>
          <cell r="AW81">
            <v>70</v>
          </cell>
          <cell r="AX81">
            <v>0.141652</v>
          </cell>
          <cell r="AY81">
            <v>15</v>
          </cell>
          <cell r="AZ81">
            <v>348.91135122282293</v>
          </cell>
          <cell r="BA81">
            <v>741.35986085122966</v>
          </cell>
          <cell r="BB81">
            <v>7912.0229684050837</v>
          </cell>
        </row>
        <row r="82">
          <cell r="AC82">
            <v>71</v>
          </cell>
          <cell r="AD82">
            <v>0.23697499999999999</v>
          </cell>
          <cell r="AE82">
            <v>35.9</v>
          </cell>
          <cell r="AF82">
            <v>314.60556215853302</v>
          </cell>
          <cell r="AG82">
            <v>2676.476146021409</v>
          </cell>
          <cell r="AH82">
            <v>34187.11440610679</v>
          </cell>
          <cell r="AJ82">
            <v>71</v>
          </cell>
          <cell r="AK82">
            <v>0.16205700000000001</v>
          </cell>
          <cell r="AL82">
            <v>1</v>
          </cell>
          <cell r="AM82">
            <v>314.60556215853302</v>
          </cell>
          <cell r="AN82">
            <v>50.984033586725388</v>
          </cell>
          <cell r="AO82">
            <v>541.45590854088766</v>
          </cell>
          <cell r="AW82">
            <v>71</v>
          </cell>
          <cell r="AX82">
            <v>0.15038199999999999</v>
          </cell>
          <cell r="AY82">
            <v>15</v>
          </cell>
          <cell r="AZ82">
            <v>314.60556215853302</v>
          </cell>
          <cell r="BA82">
            <v>709.6652047278676</v>
          </cell>
          <cell r="BB82">
            <v>7170.6631075538544</v>
          </cell>
        </row>
        <row r="83">
          <cell r="AC83">
            <v>72</v>
          </cell>
          <cell r="AD83">
            <v>0.251253</v>
          </cell>
          <cell r="AE83">
            <v>36.4</v>
          </cell>
          <cell r="AF83">
            <v>282.85116744718584</v>
          </cell>
          <cell r="AG83">
            <v>2586.8462392357233</v>
          </cell>
          <cell r="AH83">
            <v>31510.638260085383</v>
          </cell>
          <cell r="AJ83">
            <v>72</v>
          </cell>
          <cell r="AK83">
            <v>0.171712</v>
          </cell>
          <cell r="AL83">
            <v>1</v>
          </cell>
          <cell r="AM83">
            <v>282.85116744718584</v>
          </cell>
          <cell r="AN83">
            <v>48.568939664691179</v>
          </cell>
          <cell r="AO83">
            <v>490.47187495416227</v>
          </cell>
          <cell r="AW83">
            <v>72</v>
          </cell>
          <cell r="AX83">
            <v>0.159112</v>
          </cell>
          <cell r="AY83">
            <v>15</v>
          </cell>
          <cell r="AZ83">
            <v>282.85116744718584</v>
          </cell>
          <cell r="BA83">
            <v>675.07522432284952</v>
          </cell>
          <cell r="BB83">
            <v>6460.9979028259868</v>
          </cell>
        </row>
        <row r="84">
          <cell r="AC84">
            <v>73</v>
          </cell>
          <cell r="AD84">
            <v>0.26743400000000001</v>
          </cell>
          <cell r="AE84">
            <v>36.799999999999997</v>
          </cell>
          <cell r="AF84">
            <v>253.47410586057072</v>
          </cell>
          <cell r="AG84">
            <v>2494.5834601831439</v>
          </cell>
          <cell r="AH84">
            <v>28923.792020849662</v>
          </cell>
          <cell r="AJ84">
            <v>73</v>
          </cell>
          <cell r="AK84">
            <v>0.18273</v>
          </cell>
          <cell r="AL84">
            <v>1</v>
          </cell>
          <cell r="AM84">
            <v>253.47410586057072</v>
          </cell>
          <cell r="AN84">
            <v>46.317323363902091</v>
          </cell>
          <cell r="AO84">
            <v>441.90293528947109</v>
          </cell>
          <cell r="AW84">
            <v>73</v>
          </cell>
          <cell r="AX84">
            <v>0.16828899999999999</v>
          </cell>
          <cell r="AY84">
            <v>15</v>
          </cell>
          <cell r="AZ84">
            <v>253.47410586057072</v>
          </cell>
          <cell r="BA84">
            <v>639.85355701754372</v>
          </cell>
          <cell r="BB84">
            <v>5785.9226785031369</v>
          </cell>
        </row>
        <row r="85">
          <cell r="AC85">
            <v>74</v>
          </cell>
          <cell r="AD85">
            <v>0.28361599999999998</v>
          </cell>
          <cell r="AE85">
            <v>37.200000000000003</v>
          </cell>
          <cell r="AF85">
            <v>226.31951230459185</v>
          </cell>
          <cell r="AG85">
            <v>2387.7874546261833</v>
          </cell>
          <cell r="AH85">
            <v>26429.208560666517</v>
          </cell>
          <cell r="AJ85">
            <v>74</v>
          </cell>
          <cell r="AK85">
            <v>0.193748</v>
          </cell>
          <cell r="AL85">
            <v>1</v>
          </cell>
          <cell r="AM85">
            <v>226.31951230459185</v>
          </cell>
          <cell r="AN85">
            <v>43.848952869990065</v>
          </cell>
          <cell r="AO85">
            <v>395.58561192556897</v>
          </cell>
          <cell r="AW85">
            <v>74</v>
          </cell>
          <cell r="AX85">
            <v>0.17746500000000001</v>
          </cell>
          <cell r="AY85">
            <v>15</v>
          </cell>
          <cell r="AZ85">
            <v>226.31951230459185</v>
          </cell>
          <cell r="BA85">
            <v>602.45688376701594</v>
          </cell>
          <cell r="BB85">
            <v>5146.0691214855933</v>
          </cell>
        </row>
        <row r="86">
          <cell r="AC86">
            <v>75</v>
          </cell>
          <cell r="AD86">
            <v>0.29979699999999998</v>
          </cell>
          <cell r="AE86">
            <v>37.6</v>
          </cell>
          <cell r="AF86">
            <v>201.24607522986634</v>
          </cell>
          <cell r="AG86">
            <v>2268.5196575498776</v>
          </cell>
          <cell r="AH86">
            <v>24041.421106040332</v>
          </cell>
          <cell r="AJ86">
            <v>75</v>
          </cell>
          <cell r="AK86">
            <v>0.204767</v>
          </cell>
          <cell r="AL86">
            <v>1</v>
          </cell>
          <cell r="AM86">
            <v>201.24607522986634</v>
          </cell>
          <cell r="AN86">
            <v>41.208555086594039</v>
          </cell>
          <cell r="AO86">
            <v>351.73665905557891</v>
          </cell>
          <cell r="AW86">
            <v>75</v>
          </cell>
          <cell r="AX86">
            <v>0.186642</v>
          </cell>
          <cell r="AY86">
            <v>15</v>
          </cell>
          <cell r="AZ86">
            <v>201.24607522986634</v>
          </cell>
          <cell r="BA86">
            <v>563.41454959579073</v>
          </cell>
          <cell r="BB86">
            <v>4543.6122377185775</v>
          </cell>
        </row>
        <row r="87">
          <cell r="AC87">
            <v>76</v>
          </cell>
          <cell r="AD87">
            <v>0.31597799999999998</v>
          </cell>
          <cell r="AE87">
            <v>38</v>
          </cell>
          <cell r="AF87">
            <v>178.12855193782082</v>
          </cell>
          <cell r="AG87">
            <v>2138.8187361999321</v>
          </cell>
          <cell r="AH87">
            <v>21772.901448490455</v>
          </cell>
          <cell r="AJ87">
            <v>76</v>
          </cell>
          <cell r="AK87">
            <v>0.215785</v>
          </cell>
          <cell r="AL87">
            <v>1</v>
          </cell>
          <cell r="AM87">
            <v>178.12855193782082</v>
          </cell>
          <cell r="AN87">
            <v>38.437469579902668</v>
          </cell>
          <cell r="AO87">
            <v>310.52810396898485</v>
          </cell>
          <cell r="AW87">
            <v>76</v>
          </cell>
          <cell r="AX87">
            <v>0.19581899999999999</v>
          </cell>
          <cell r="AY87">
            <v>15</v>
          </cell>
          <cell r="AZ87">
            <v>178.12855193782082</v>
          </cell>
          <cell r="BA87">
            <v>523.21432367868192</v>
          </cell>
          <cell r="BB87">
            <v>3980.1976881227865</v>
          </cell>
        </row>
        <row r="88">
          <cell r="AC88">
            <v>77</v>
          </cell>
          <cell r="AD88">
            <v>0.33215899999999998</v>
          </cell>
          <cell r="AE88">
            <v>38.4</v>
          </cell>
          <cell r="AF88">
            <v>156.85494854846883</v>
          </cell>
          <cell r="AG88">
            <v>2000.6700616285768</v>
          </cell>
          <cell r="AH88">
            <v>19634.082712290521</v>
          </cell>
          <cell r="AJ88">
            <v>77</v>
          </cell>
          <cell r="AK88">
            <v>0.226803</v>
          </cell>
          <cell r="AL88">
            <v>1</v>
          </cell>
          <cell r="AM88">
            <v>156.85494854846883</v>
          </cell>
          <cell r="AN88">
            <v>35.575172895638374</v>
          </cell>
          <cell r="AO88">
            <v>272.0906343890822</v>
          </cell>
          <cell r="AW88">
            <v>77</v>
          </cell>
          <cell r="AX88">
            <v>0.20499500000000001</v>
          </cell>
          <cell r="AY88">
            <v>15</v>
          </cell>
          <cell r="AZ88">
            <v>156.85494854846883</v>
          </cell>
          <cell r="BA88">
            <v>482.31720266540054</v>
          </cell>
          <cell r="BB88">
            <v>3456.9833644441046</v>
          </cell>
        </row>
        <row r="89">
          <cell r="AC89">
            <v>78</v>
          </cell>
          <cell r="AD89">
            <v>0.35350100000000001</v>
          </cell>
          <cell r="AE89">
            <v>40.5</v>
          </cell>
          <cell r="AF89">
            <v>137.32451392823739</v>
          </cell>
          <cell r="AG89">
            <v>1966.0462964249068</v>
          </cell>
          <cell r="AH89">
            <v>17633.412650661943</v>
          </cell>
          <cell r="AJ89">
            <v>78</v>
          </cell>
          <cell r="AK89">
            <v>0.241312</v>
          </cell>
          <cell r="AL89">
            <v>1</v>
          </cell>
          <cell r="AM89">
            <v>137.32451392823739</v>
          </cell>
          <cell r="AN89">
            <v>33.138053105050822</v>
          </cell>
          <cell r="AO89">
            <v>236.51546149344384</v>
          </cell>
          <cell r="AW89">
            <v>78</v>
          </cell>
          <cell r="AX89">
            <v>0.21482299999999999</v>
          </cell>
          <cell r="AY89">
            <v>15</v>
          </cell>
          <cell r="AZ89">
            <v>137.32451392823739</v>
          </cell>
          <cell r="BA89">
            <v>442.5069608340861</v>
          </cell>
          <cell r="BB89">
            <v>2974.666161778704</v>
          </cell>
        </row>
        <row r="90">
          <cell r="AC90">
            <v>79</v>
          </cell>
          <cell r="AD90">
            <v>0.37484300000000004</v>
          </cell>
          <cell r="AE90">
            <v>42.6</v>
          </cell>
          <cell r="AF90">
            <v>119.44754105751568</v>
          </cell>
          <cell r="AG90">
            <v>1907.3755793497123</v>
          </cell>
          <cell r="AH90">
            <v>15667.366354237038</v>
          </cell>
          <cell r="AJ90">
            <v>79</v>
          </cell>
          <cell r="AK90">
            <v>0.25582100000000002</v>
          </cell>
          <cell r="AL90">
            <v>1</v>
          </cell>
          <cell r="AM90">
            <v>119.44754105751568</v>
          </cell>
          <cell r="AN90">
            <v>30.557189400874719</v>
          </cell>
          <cell r="AO90">
            <v>203.37740838839301</v>
          </cell>
          <cell r="AW90">
            <v>79</v>
          </cell>
          <cell r="AX90">
            <v>0.22464999999999999</v>
          </cell>
          <cell r="AY90">
            <v>15</v>
          </cell>
          <cell r="AZ90">
            <v>119.44754105751568</v>
          </cell>
          <cell r="BA90">
            <v>402.50835147856344</v>
          </cell>
          <cell r="BB90">
            <v>2532.1592009446181</v>
          </cell>
        </row>
        <row r="91">
          <cell r="AC91">
            <v>80</v>
          </cell>
          <cell r="AD91">
            <v>0.39618500000000001</v>
          </cell>
          <cell r="AE91">
            <v>44.6</v>
          </cell>
          <cell r="AF91">
            <v>103.14336359123745</v>
          </cell>
          <cell r="AG91">
            <v>1822.5278662959906</v>
          </cell>
          <cell r="AH91">
            <v>13759.990774887325</v>
          </cell>
          <cell r="AJ91">
            <v>80</v>
          </cell>
          <cell r="AK91">
            <v>0.27033000000000001</v>
          </cell>
          <cell r="AL91">
            <v>1</v>
          </cell>
          <cell r="AM91">
            <v>103.14336359123745</v>
          </cell>
          <cell r="AN91">
            <v>27.882745479619221</v>
          </cell>
          <cell r="AO91">
            <v>172.82021898751827</v>
          </cell>
          <cell r="AW91">
            <v>80</v>
          </cell>
          <cell r="AX91">
            <v>0.23447699999999999</v>
          </cell>
          <cell r="AY91">
            <v>15</v>
          </cell>
          <cell r="AZ91">
            <v>103.14336359123745</v>
          </cell>
          <cell r="BA91">
            <v>362.77119697173873</v>
          </cell>
          <cell r="BB91">
            <v>2129.6508494660548</v>
          </cell>
        </row>
        <row r="92">
          <cell r="AC92">
            <v>81</v>
          </cell>
          <cell r="AD92">
            <v>0.41752699999999998</v>
          </cell>
          <cell r="AE92">
            <v>46.7</v>
          </cell>
          <cell r="AF92">
            <v>88.33963865797395</v>
          </cell>
          <cell r="AG92">
            <v>1722.4914072745664</v>
          </cell>
          <cell r="AH92">
            <v>11937.462908591335</v>
          </cell>
          <cell r="AJ92">
            <v>81</v>
          </cell>
          <cell r="AK92">
            <v>0.28483900000000001</v>
          </cell>
          <cell r="AL92">
            <v>1</v>
          </cell>
          <cell r="AM92">
            <v>88.33963865797395</v>
          </cell>
          <cell r="AN92">
            <v>25.162574335698643</v>
          </cell>
          <cell r="AO92">
            <v>144.93747350789906</v>
          </cell>
          <cell r="AW92">
            <v>81</v>
          </cell>
          <cell r="AX92">
            <v>0.24430499999999999</v>
          </cell>
          <cell r="AY92">
            <v>15</v>
          </cell>
          <cell r="AZ92">
            <v>88.33963865797395</v>
          </cell>
          <cell r="BA92">
            <v>323.72723133504491</v>
          </cell>
          <cell r="BB92">
            <v>1766.8796524943159</v>
          </cell>
        </row>
        <row r="93">
          <cell r="AC93">
            <v>82</v>
          </cell>
          <cell r="AD93">
            <v>0.43886900000000001</v>
          </cell>
          <cell r="AE93">
            <v>48.8</v>
          </cell>
          <cell r="AF93">
            <v>74.970134971809983</v>
          </cell>
          <cell r="AG93">
            <v>1605.620926449232</v>
          </cell>
          <cell r="AH93">
            <v>10214.971501316768</v>
          </cell>
          <cell r="AJ93">
            <v>82</v>
          </cell>
          <cell r="AK93">
            <v>0.299348</v>
          </cell>
          <cell r="AL93">
            <v>1</v>
          </cell>
          <cell r="AM93">
            <v>74.970134971809983</v>
          </cell>
          <cell r="AN93">
            <v>22.442159963541375</v>
          </cell>
          <cell r="AO93">
            <v>119.77489917220041</v>
          </cell>
          <cell r="AW93">
            <v>82</v>
          </cell>
          <cell r="AX93">
            <v>0.25413200000000002</v>
          </cell>
          <cell r="AY93">
            <v>15</v>
          </cell>
          <cell r="AZ93">
            <v>74.970134971809983</v>
          </cell>
          <cell r="BA93">
            <v>285.78465510984023</v>
          </cell>
          <cell r="BB93">
            <v>1443.1524211592709</v>
          </cell>
        </row>
        <row r="94">
          <cell r="AC94">
            <v>83</v>
          </cell>
          <cell r="AD94">
            <v>0.45412399999999997</v>
          </cell>
          <cell r="AE94">
            <v>50.9</v>
          </cell>
          <cell r="AF94">
            <v>62.974130436979806</v>
          </cell>
          <cell r="AG94">
            <v>1455.6414581376575</v>
          </cell>
          <cell r="AH94">
            <v>8609.3505748675361</v>
          </cell>
          <cell r="AJ94">
            <v>83</v>
          </cell>
          <cell r="AK94">
            <v>0.30807800000000002</v>
          </cell>
          <cell r="AL94">
            <v>1</v>
          </cell>
          <cell r="AM94">
            <v>62.974130436979806</v>
          </cell>
          <cell r="AN94">
            <v>19.400944156763867</v>
          </cell>
          <cell r="AO94">
            <v>97.332739208659035</v>
          </cell>
          <cell r="AW94">
            <v>83</v>
          </cell>
          <cell r="AX94">
            <v>0.25582500000000002</v>
          </cell>
          <cell r="AY94">
            <v>15</v>
          </cell>
          <cell r="AZ94">
            <v>62.974130436979806</v>
          </cell>
          <cell r="BA94">
            <v>241.6553537856054</v>
          </cell>
          <cell r="BB94">
            <v>1157.3677660494307</v>
          </cell>
        </row>
        <row r="95">
          <cell r="AC95">
            <v>84</v>
          </cell>
          <cell r="AD95">
            <v>0.46937899999999999</v>
          </cell>
          <cell r="AE95">
            <v>52.9</v>
          </cell>
          <cell r="AF95">
            <v>52.291658071389712</v>
          </cell>
          <cell r="AG95">
            <v>1298.409666598825</v>
          </cell>
          <cell r="AH95">
            <v>7153.7091167298786</v>
          </cell>
          <cell r="AJ95">
            <v>84</v>
          </cell>
          <cell r="AK95">
            <v>0.31680799999999998</v>
          </cell>
          <cell r="AL95">
            <v>1</v>
          </cell>
          <cell r="AM95">
            <v>52.291658071389712</v>
          </cell>
          <cell r="AN95">
            <v>16.566415610280831</v>
          </cell>
          <cell r="AO95">
            <v>77.931795051895165</v>
          </cell>
          <cell r="AW95">
            <v>84</v>
          </cell>
          <cell r="AX95">
            <v>0.25751800000000002</v>
          </cell>
          <cell r="AY95">
            <v>15</v>
          </cell>
          <cell r="AZ95">
            <v>52.291658071389712</v>
          </cell>
          <cell r="BA95">
            <v>201.99064804842206</v>
          </cell>
          <cell r="BB95">
            <v>915.71241226382517</v>
          </cell>
        </row>
        <row r="96">
          <cell r="AC96">
            <v>85</v>
          </cell>
          <cell r="AD96">
            <v>0.48463400000000001</v>
          </cell>
          <cell r="AE96">
            <v>55</v>
          </cell>
          <cell r="AF96">
            <v>42.86387912023023</v>
          </cell>
          <cell r="AG96">
            <v>1142.5311256454511</v>
          </cell>
          <cell r="AH96">
            <v>5855.2994501310532</v>
          </cell>
          <cell r="AJ96">
            <v>85</v>
          </cell>
          <cell r="AK96">
            <v>0.32553900000000002</v>
          </cell>
          <cell r="AL96">
            <v>1</v>
          </cell>
          <cell r="AM96">
            <v>42.86387912023023</v>
          </cell>
          <cell r="AN96">
            <v>13.95386434492063</v>
          </cell>
          <cell r="AO96">
            <v>61.365379441614337</v>
          </cell>
          <cell r="AW96">
            <v>85</v>
          </cell>
          <cell r="AX96">
            <v>0.25921100000000002</v>
          </cell>
          <cell r="AY96">
            <v>15</v>
          </cell>
          <cell r="AZ96">
            <v>42.86387912023023</v>
          </cell>
          <cell r="BA96">
            <v>166.66183455951</v>
          </cell>
          <cell r="BB96">
            <v>713.72176421540314</v>
          </cell>
        </row>
        <row r="97">
          <cell r="AC97">
            <v>86</v>
          </cell>
          <cell r="AD97">
            <v>0.49988899999999997</v>
          </cell>
          <cell r="AE97">
            <v>57</v>
          </cell>
          <cell r="AF97">
            <v>34.630120684165846</v>
          </cell>
          <cell r="AG97">
            <v>986.73933472515785</v>
          </cell>
          <cell r="AH97">
            <v>4712.7683244856025</v>
          </cell>
          <cell r="AJ97">
            <v>86</v>
          </cell>
          <cell r="AK97">
            <v>0.33426899999999998</v>
          </cell>
          <cell r="AL97">
            <v>1</v>
          </cell>
          <cell r="AM97">
            <v>34.630120684165846</v>
          </cell>
          <cell r="AN97">
            <v>11.575775810975433</v>
          </cell>
          <cell r="AO97">
            <v>47.411515096693705</v>
          </cell>
          <cell r="AW97">
            <v>86</v>
          </cell>
          <cell r="AX97">
            <v>0.26090400000000002</v>
          </cell>
          <cell r="AY97">
            <v>15</v>
          </cell>
          <cell r="AZ97">
            <v>34.630120684165846</v>
          </cell>
          <cell r="BA97">
            <v>135.5270551047241</v>
          </cell>
          <cell r="BB97">
            <v>547.05992965589314</v>
          </cell>
        </row>
        <row r="98">
          <cell r="AC98">
            <v>87</v>
          </cell>
          <cell r="AD98">
            <v>0.51514399999999994</v>
          </cell>
          <cell r="AE98">
            <v>59.1</v>
          </cell>
          <cell r="AF98">
            <v>27.527390812310589</v>
          </cell>
          <cell r="AG98">
            <v>838.07169956566031</v>
          </cell>
          <cell r="AH98">
            <v>3726.0289897604443</v>
          </cell>
          <cell r="AJ98">
            <v>87</v>
          </cell>
          <cell r="AK98">
            <v>0.342999</v>
          </cell>
          <cell r="AL98">
            <v>1</v>
          </cell>
          <cell r="AM98">
            <v>27.527390812310589</v>
          </cell>
          <cell r="AN98">
            <v>9.4418675212317194</v>
          </cell>
          <cell r="AO98">
            <v>35.835739285718269</v>
          </cell>
          <cell r="AW98">
            <v>87</v>
          </cell>
          <cell r="AX98">
            <v>0.26259700000000002</v>
          </cell>
          <cell r="AY98">
            <v>15</v>
          </cell>
          <cell r="AZ98">
            <v>27.527390812310589</v>
          </cell>
          <cell r="BA98">
            <v>108.42915367710486</v>
          </cell>
          <cell r="BB98">
            <v>411.53287455116902</v>
          </cell>
        </row>
        <row r="99">
          <cell r="AC99">
            <v>88</v>
          </cell>
          <cell r="AD99">
            <v>0.51514399999999994</v>
          </cell>
          <cell r="AE99">
            <v>64</v>
          </cell>
          <cell r="AF99">
            <v>21.486557783684088</v>
          </cell>
          <cell r="AG99">
            <v>708.39496466676189</v>
          </cell>
          <cell r="AH99">
            <v>2887.957290194784</v>
          </cell>
          <cell r="AJ99">
            <v>88</v>
          </cell>
          <cell r="AK99">
            <v>0.342999</v>
          </cell>
          <cell r="AL99">
            <v>1</v>
          </cell>
          <cell r="AM99">
            <v>21.486557783684088</v>
          </cell>
          <cell r="AN99">
            <v>7.3698678332458583</v>
          </cell>
          <cell r="AO99">
            <v>26.393871764486548</v>
          </cell>
          <cell r="AW99">
            <v>88</v>
          </cell>
          <cell r="AX99">
            <v>0.26259700000000002</v>
          </cell>
          <cell r="AY99">
            <v>15</v>
          </cell>
          <cell r="AZ99">
            <v>21.486557783684088</v>
          </cell>
          <cell r="BA99">
            <v>84.634584214831364</v>
          </cell>
          <cell r="BB99">
            <v>303.10372087406415</v>
          </cell>
        </row>
        <row r="100">
          <cell r="AC100">
            <v>89</v>
          </cell>
          <cell r="AD100">
            <v>0.51514399999999994</v>
          </cell>
          <cell r="AE100">
            <v>68.900000000000006</v>
          </cell>
          <cell r="AF100">
            <v>16.432695001323651</v>
          </cell>
          <cell r="AG100">
            <v>583.25257170619284</v>
          </cell>
          <cell r="AH100">
            <v>2179.562325528022</v>
          </cell>
          <cell r="AJ100">
            <v>89</v>
          </cell>
          <cell r="AK100">
            <v>0.342999</v>
          </cell>
          <cell r="AL100">
            <v>1</v>
          </cell>
          <cell r="AM100">
            <v>16.432695001323651</v>
          </cell>
          <cell r="AN100">
            <v>5.6363979527590109</v>
          </cell>
          <cell r="AO100">
            <v>19.024003931240689</v>
          </cell>
          <cell r="AW100">
            <v>89</v>
          </cell>
          <cell r="AX100">
            <v>0.26259700000000002</v>
          </cell>
          <cell r="AY100">
            <v>15</v>
          </cell>
          <cell r="AZ100">
            <v>16.432695001323651</v>
          </cell>
          <cell r="BA100">
            <v>64.727646138938809</v>
          </cell>
          <cell r="BB100">
            <v>218.46913665923276</v>
          </cell>
        </row>
        <row r="101">
          <cell r="AC101">
            <v>90</v>
          </cell>
          <cell r="AD101">
            <v>0.51514399999999994</v>
          </cell>
          <cell r="AE101">
            <v>73.8</v>
          </cell>
          <cell r="AF101">
            <v>12.283424942626869</v>
          </cell>
          <cell r="AG101">
            <v>466.98667020796961</v>
          </cell>
          <cell r="AH101">
            <v>1596.3097538218292</v>
          </cell>
          <cell r="AJ101">
            <v>90</v>
          </cell>
          <cell r="AK101">
            <v>0.342999</v>
          </cell>
          <cell r="AL101">
            <v>1</v>
          </cell>
          <cell r="AM101">
            <v>12.283424942626869</v>
          </cell>
          <cell r="AN101">
            <v>4.2132024718960732</v>
          </cell>
          <cell r="AO101">
            <v>13.387605978481677</v>
          </cell>
          <cell r="AW101">
            <v>90</v>
          </cell>
          <cell r="AX101">
            <v>0.26259700000000002</v>
          </cell>
          <cell r="AY101">
            <v>15</v>
          </cell>
          <cell r="AZ101">
            <v>12.283424942626869</v>
          </cell>
          <cell r="BA101">
            <v>48.383858094884822</v>
          </cell>
          <cell r="BB101">
            <v>153.74149052029395</v>
          </cell>
        </row>
        <row r="102">
          <cell r="AC102">
            <v>91</v>
          </cell>
          <cell r="AD102">
            <v>0.51514399999999994</v>
          </cell>
          <cell r="AE102">
            <v>78.7</v>
          </cell>
          <cell r="AF102">
            <v>8.949555770060698</v>
          </cell>
          <cell r="AG102">
            <v>362.83139366407602</v>
          </cell>
          <cell r="AH102">
            <v>1129.3230836138596</v>
          </cell>
          <cell r="AJ102">
            <v>91</v>
          </cell>
          <cell r="AK102">
            <v>0.342999</v>
          </cell>
          <cell r="AL102">
            <v>1</v>
          </cell>
          <cell r="AM102">
            <v>8.949555770060698</v>
          </cell>
          <cell r="AN102">
            <v>3.0696886795750493</v>
          </cell>
          <cell r="AO102">
            <v>9.1744035065856036</v>
          </cell>
          <cell r="AW102">
            <v>91</v>
          </cell>
          <cell r="AX102">
            <v>0.26259700000000002</v>
          </cell>
          <cell r="AY102">
            <v>15</v>
          </cell>
          <cell r="AZ102">
            <v>8.949555770060698</v>
          </cell>
          <cell r="BA102">
            <v>35.251897448259442</v>
          </cell>
          <cell r="BB102">
            <v>105.35763242540912</v>
          </cell>
        </row>
        <row r="103">
          <cell r="AC103">
            <v>92</v>
          </cell>
          <cell r="AD103">
            <v>0.51514399999999994</v>
          </cell>
          <cell r="AE103">
            <v>83.6</v>
          </cell>
          <cell r="AF103">
            <v>6.3360421278244026</v>
          </cell>
          <cell r="AG103">
            <v>272.86823358090334</v>
          </cell>
          <cell r="AH103">
            <v>766.49168994978368</v>
          </cell>
          <cell r="AJ103">
            <v>92</v>
          </cell>
          <cell r="AK103">
            <v>0.342999</v>
          </cell>
          <cell r="AL103">
            <v>1</v>
          </cell>
          <cell r="AM103">
            <v>6.3360421278244026</v>
          </cell>
          <cell r="AN103">
            <v>2.1732561138016422</v>
          </cell>
          <cell r="AO103">
            <v>6.1047148270105547</v>
          </cell>
          <cell r="AW103">
            <v>92</v>
          </cell>
          <cell r="AX103">
            <v>0.26259700000000002</v>
          </cell>
          <cell r="AY103">
            <v>15</v>
          </cell>
          <cell r="AZ103">
            <v>6.3360421278244026</v>
          </cell>
          <cell r="BA103">
            <v>24.957384819604574</v>
          </cell>
          <cell r="BB103">
            <v>70.10573497714968</v>
          </cell>
        </row>
        <row r="104">
          <cell r="AC104">
            <v>93</v>
          </cell>
          <cell r="AD104">
            <v>0.51514399999999994</v>
          </cell>
          <cell r="AE104">
            <v>83.6</v>
          </cell>
          <cell r="AF104">
            <v>4.3438019621740844</v>
          </cell>
          <cell r="AG104">
            <v>187.07034210498443</v>
          </cell>
          <cell r="AH104">
            <v>493.6234563688804</v>
          </cell>
          <cell r="AJ104">
            <v>93</v>
          </cell>
          <cell r="AK104">
            <v>0.342999</v>
          </cell>
          <cell r="AL104">
            <v>1</v>
          </cell>
          <cell r="AM104">
            <v>4.3438019621740844</v>
          </cell>
          <cell r="AN104">
            <v>1.4899197292237487</v>
          </cell>
          <cell r="AO104">
            <v>3.9314587132089125</v>
          </cell>
          <cell r="AW104">
            <v>93</v>
          </cell>
          <cell r="AX104">
            <v>0.26259700000000002</v>
          </cell>
          <cell r="AY104">
            <v>15</v>
          </cell>
          <cell r="AZ104">
            <v>4.3438019621740844</v>
          </cell>
          <cell r="BA104">
            <v>17.110040457915421</v>
          </cell>
          <cell r="BB104">
            <v>45.14835015754511</v>
          </cell>
        </row>
        <row r="105">
          <cell r="AC105">
            <v>94</v>
          </cell>
          <cell r="AD105">
            <v>0.51514399999999994</v>
          </cell>
          <cell r="AE105">
            <v>83.6</v>
          </cell>
          <cell r="AF105">
            <v>2.8726234274288815</v>
          </cell>
          <cell r="AG105">
            <v>123.71251083439179</v>
          </cell>
          <cell r="AH105">
            <v>306.55311426389596</v>
          </cell>
          <cell r="AJ105">
            <v>94</v>
          </cell>
          <cell r="AK105">
            <v>0.342999</v>
          </cell>
          <cell r="AL105">
            <v>1</v>
          </cell>
          <cell r="AM105">
            <v>2.8726234274288815</v>
          </cell>
          <cell r="AN105">
            <v>0.9853069629846789</v>
          </cell>
          <cell r="AO105">
            <v>2.441538983985164</v>
          </cell>
          <cell r="AW105">
            <v>94</v>
          </cell>
          <cell r="AX105">
            <v>0.26259700000000002</v>
          </cell>
          <cell r="AY105">
            <v>15</v>
          </cell>
          <cell r="AZ105">
            <v>2.8726234274288815</v>
          </cell>
          <cell r="BA105">
            <v>11.315134412588131</v>
          </cell>
          <cell r="BB105">
            <v>28.038309699629686</v>
          </cell>
        </row>
        <row r="106">
          <cell r="AC106">
            <v>95</v>
          </cell>
          <cell r="AD106">
            <v>0.51514399999999994</v>
          </cell>
          <cell r="AE106">
            <v>83.6</v>
          </cell>
          <cell r="AF106">
            <v>1.8246615333600087</v>
          </cell>
          <cell r="AG106">
            <v>78.580943662685002</v>
          </cell>
          <cell r="AH106">
            <v>182.84060342950414</v>
          </cell>
          <cell r="AJ106">
            <v>95</v>
          </cell>
          <cell r="AK106">
            <v>0.342999</v>
          </cell>
          <cell r="AL106">
            <v>1</v>
          </cell>
          <cell r="AM106">
            <v>1.8246615333600087</v>
          </cell>
          <cell r="AN106">
            <v>0.62585708128094963</v>
          </cell>
          <cell r="AO106">
            <v>1.4562320210004853</v>
          </cell>
          <cell r="AW106">
            <v>95</v>
          </cell>
          <cell r="AX106">
            <v>0.26259700000000002</v>
          </cell>
          <cell r="AY106">
            <v>15</v>
          </cell>
          <cell r="AZ106">
            <v>1.8246615333600087</v>
          </cell>
          <cell r="BA106">
            <v>7.1872596701360738</v>
          </cell>
          <cell r="BB106">
            <v>16.723175287041556</v>
          </cell>
        </row>
        <row r="107">
          <cell r="AC107">
            <v>96</v>
          </cell>
          <cell r="AD107">
            <v>0.51514399999999994</v>
          </cell>
          <cell r="AE107">
            <v>83.6</v>
          </cell>
          <cell r="AF107">
            <v>1.1078553844281502</v>
          </cell>
          <cell r="AG107">
            <v>47.710942527429467</v>
          </cell>
          <cell r="AH107">
            <v>104.25965976681914</v>
          </cell>
          <cell r="AJ107">
            <v>96</v>
          </cell>
          <cell r="AK107">
            <v>0.342999</v>
          </cell>
          <cell r="AL107">
            <v>1</v>
          </cell>
          <cell r="AM107">
            <v>1.1078553844281502</v>
          </cell>
          <cell r="AN107">
            <v>0.37999328900347112</v>
          </cell>
          <cell r="AO107">
            <v>0.83037493971953569</v>
          </cell>
          <cell r="AW107">
            <v>96</v>
          </cell>
          <cell r="AX107">
            <v>0.26259700000000002</v>
          </cell>
          <cell r="AY107">
            <v>15</v>
          </cell>
          <cell r="AZ107">
            <v>1.1078553844281502</v>
          </cell>
          <cell r="BA107">
            <v>4.363792505770185</v>
          </cell>
          <cell r="BB107">
            <v>9.5359156169054842</v>
          </cell>
        </row>
        <row r="108">
          <cell r="AC108">
            <v>97</v>
          </cell>
          <cell r="AD108">
            <v>0.51514399999999994</v>
          </cell>
          <cell r="AE108">
            <v>83.6</v>
          </cell>
          <cell r="AF108">
            <v>0.63951241309146389</v>
          </cell>
          <cell r="AG108">
            <v>27.541266139473638</v>
          </cell>
          <cell r="AH108">
            <v>56.548717239389674</v>
          </cell>
          <cell r="AJ108">
            <v>97</v>
          </cell>
          <cell r="AK108">
            <v>0.342999</v>
          </cell>
          <cell r="AL108">
            <v>1</v>
          </cell>
          <cell r="AM108">
            <v>0.63951241309146389</v>
          </cell>
          <cell r="AN108">
            <v>0.21935211817795902</v>
          </cell>
          <cell r="AO108">
            <v>0.45038165071606462</v>
          </cell>
          <cell r="AW108">
            <v>97</v>
          </cell>
          <cell r="AX108">
            <v>0.26259700000000002</v>
          </cell>
          <cell r="AY108">
            <v>15</v>
          </cell>
          <cell r="AZ108">
            <v>0.63951241309146389</v>
          </cell>
          <cell r="BA108">
            <v>2.5190106171086875</v>
          </cell>
          <cell r="BB108">
            <v>5.1721231111352992</v>
          </cell>
        </row>
        <row r="109">
          <cell r="AC109">
            <v>98</v>
          </cell>
          <cell r="AD109">
            <v>0.51514399999999994</v>
          </cell>
          <cell r="AE109">
            <v>83.6</v>
          </cell>
          <cell r="AF109">
            <v>0.3488753804259293</v>
          </cell>
          <cell r="AG109">
            <v>15.024680530237676</v>
          </cell>
          <cell r="AH109">
            <v>29.00745109991604</v>
          </cell>
          <cell r="AJ109">
            <v>98</v>
          </cell>
          <cell r="AK109">
            <v>0.342999</v>
          </cell>
          <cell r="AL109">
            <v>1</v>
          </cell>
          <cell r="AM109">
            <v>0.3488753804259293</v>
          </cell>
          <cell r="AN109">
            <v>0.11966390661071333</v>
          </cell>
          <cell r="AO109">
            <v>0.2310295325381056</v>
          </cell>
          <cell r="AW109">
            <v>98</v>
          </cell>
          <cell r="AX109">
            <v>0.26259700000000002</v>
          </cell>
          <cell r="AY109">
            <v>15</v>
          </cell>
          <cell r="AZ109">
            <v>0.3488753804259293</v>
          </cell>
          <cell r="BA109">
            <v>1.3742044241056166</v>
          </cell>
          <cell r="BB109">
            <v>2.6531124940266118</v>
          </cell>
        </row>
        <row r="110">
          <cell r="AC110">
            <v>99</v>
          </cell>
          <cell r="AD110">
            <v>0.51514399999999994</v>
          </cell>
          <cell r="AE110">
            <v>83.6</v>
          </cell>
          <cell r="AF110">
            <v>0.17866585359197498</v>
          </cell>
          <cell r="AG110">
            <v>7.6944305115607703</v>
          </cell>
          <cell r="AH110">
            <v>13.982770569678365</v>
          </cell>
          <cell r="AJ110">
            <v>99</v>
          </cell>
          <cell r="AK110">
            <v>0.342999</v>
          </cell>
          <cell r="AL110">
            <v>1</v>
          </cell>
          <cell r="AM110">
            <v>0.17866585359197498</v>
          </cell>
          <cell r="AN110">
            <v>6.128220911619383E-2</v>
          </cell>
          <cell r="AO110">
            <v>0.11136562592739227</v>
          </cell>
          <cell r="AW110">
            <v>99</v>
          </cell>
          <cell r="AX110">
            <v>0.26259700000000002</v>
          </cell>
          <cell r="AY110">
            <v>15</v>
          </cell>
          <cell r="AZ110">
            <v>0.17866585359197498</v>
          </cell>
          <cell r="BA110">
            <v>0.7037567573353779</v>
          </cell>
          <cell r="BB110">
            <v>1.2789080699209951</v>
          </cell>
        </row>
        <row r="111">
          <cell r="AC111">
            <v>100</v>
          </cell>
          <cell r="AD111">
            <v>0.51514399999999994</v>
          </cell>
          <cell r="AE111">
            <v>83.6</v>
          </cell>
          <cell r="AF111">
            <v>8.5253642108813268E-2</v>
          </cell>
          <cell r="AG111">
            <v>3.6715366247980081</v>
          </cell>
          <cell r="AH111">
            <v>6.2883400581175941</v>
          </cell>
          <cell r="AJ111">
            <v>100</v>
          </cell>
          <cell r="AK111">
            <v>0.342999</v>
          </cell>
          <cell r="AL111">
            <v>1</v>
          </cell>
          <cell r="AM111">
            <v>8.5253642108813268E-2</v>
          </cell>
          <cell r="AN111">
            <v>2.9241913989680842E-2</v>
          </cell>
          <cell r="AO111">
            <v>5.0083416811198433E-2</v>
          </cell>
          <cell r="AW111">
            <v>100</v>
          </cell>
          <cell r="AX111">
            <v>0.26259700000000002</v>
          </cell>
          <cell r="AY111">
            <v>15</v>
          </cell>
          <cell r="AZ111">
            <v>8.5253642108813268E-2</v>
          </cell>
          <cell r="BA111">
            <v>0.33581025985272062</v>
          </cell>
          <cell r="BB111">
            <v>0.57515131258561736</v>
          </cell>
        </row>
        <row r="112">
          <cell r="AC112">
            <v>101</v>
          </cell>
          <cell r="AD112">
            <v>0.51514399999999994</v>
          </cell>
          <cell r="AE112">
            <v>83.6</v>
          </cell>
          <cell r="AF112">
            <v>3.759005267736517E-2</v>
          </cell>
          <cell r="AG112">
            <v>1.6188546520614309</v>
          </cell>
          <cell r="AH112">
            <v>2.6168034333195864</v>
          </cell>
          <cell r="AJ112">
            <v>101</v>
          </cell>
          <cell r="AK112">
            <v>0.342999</v>
          </cell>
          <cell r="AL112">
            <v>1</v>
          </cell>
          <cell r="AM112">
            <v>3.759005267736517E-2</v>
          </cell>
          <cell r="AN112">
            <v>1.2893350478283576E-2</v>
          </cell>
          <cell r="AO112">
            <v>2.0841502821517595E-2</v>
          </cell>
          <cell r="AW112">
            <v>101</v>
          </cell>
          <cell r="AX112">
            <v>0.26259700000000002</v>
          </cell>
          <cell r="AY112">
            <v>15</v>
          </cell>
          <cell r="AZ112">
            <v>3.759005267736517E-2</v>
          </cell>
          <cell r="BA112">
            <v>0.14806552594377093</v>
          </cell>
          <cell r="BB112">
            <v>0.23934105273289674</v>
          </cell>
        </row>
        <row r="113">
          <cell r="AC113">
            <v>102</v>
          </cell>
          <cell r="AD113">
            <v>0.51514399999999994</v>
          </cell>
          <cell r="AE113">
            <v>83.6</v>
          </cell>
          <cell r="AF113">
            <v>1.5173011814644172E-2</v>
          </cell>
          <cell r="AG113">
            <v>0.65344150945311941</v>
          </cell>
          <cell r="AH113">
            <v>0.99794878125815578</v>
          </cell>
          <cell r="AJ113">
            <v>102</v>
          </cell>
          <cell r="AK113">
            <v>0.342999</v>
          </cell>
          <cell r="AL113">
            <v>1</v>
          </cell>
          <cell r="AM113">
            <v>1.5173011814644172E-2</v>
          </cell>
          <cell r="AN113">
            <v>5.2043278794111358E-3</v>
          </cell>
          <cell r="AO113">
            <v>7.9481523432340193E-3</v>
          </cell>
          <cell r="AW113">
            <v>102</v>
          </cell>
          <cell r="AX113">
            <v>0.26259700000000002</v>
          </cell>
          <cell r="AY113">
            <v>15</v>
          </cell>
          <cell r="AZ113">
            <v>1.5173011814644172E-2</v>
          </cell>
          <cell r="BA113">
            <v>5.9765810752351739E-2</v>
          </cell>
          <cell r="BB113">
            <v>9.1275526789125802E-2</v>
          </cell>
        </row>
        <row r="114">
          <cell r="AC114">
            <v>103</v>
          </cell>
          <cell r="AD114">
            <v>0.51514399999999994</v>
          </cell>
          <cell r="AE114">
            <v>83.6</v>
          </cell>
          <cell r="AF114">
            <v>5.5489363520746272E-3</v>
          </cell>
          <cell r="AG114">
            <v>0.23897070601760176</v>
          </cell>
          <cell r="AH114">
            <v>0.34450727180503637</v>
          </cell>
          <cell r="AJ114">
            <v>103</v>
          </cell>
          <cell r="AK114">
            <v>0.342999</v>
          </cell>
          <cell r="AL114">
            <v>1</v>
          </cell>
          <cell r="AM114">
            <v>5.5489363520746272E-3</v>
          </cell>
          <cell r="AN114">
            <v>1.9032796198252451E-3</v>
          </cell>
          <cell r="AO114">
            <v>2.7438244638228835E-3</v>
          </cell>
          <cell r="AW114">
            <v>103</v>
          </cell>
          <cell r="AX114">
            <v>0.26259700000000002</v>
          </cell>
          <cell r="AY114">
            <v>15</v>
          </cell>
          <cell r="AZ114">
            <v>5.5489363520746272E-3</v>
          </cell>
          <cell r="BA114">
            <v>2.1857010588686117E-2</v>
          </cell>
          <cell r="BB114">
            <v>3.1509716036774063E-2</v>
          </cell>
        </row>
        <row r="115">
          <cell r="AC115">
            <v>104</v>
          </cell>
          <cell r="AD115">
            <v>0.51514399999999994</v>
          </cell>
          <cell r="AE115">
            <v>83.6</v>
          </cell>
          <cell r="AF115">
            <v>1.8173777935532221E-3</v>
          </cell>
          <cell r="AG115">
            <v>7.8267261844470318E-2</v>
          </cell>
          <cell r="AH115">
            <v>0.10553656578743463</v>
          </cell>
          <cell r="AJ115">
            <v>104</v>
          </cell>
          <cell r="AK115">
            <v>0.342999</v>
          </cell>
          <cell r="AL115">
            <v>1</v>
          </cell>
          <cell r="AM115">
            <v>1.8173777935532221E-3</v>
          </cell>
          <cell r="AN115">
            <v>6.2335876581096159E-4</v>
          </cell>
          <cell r="AO115">
            <v>8.405448439976382E-4</v>
          </cell>
          <cell r="AW115">
            <v>104</v>
          </cell>
          <cell r="AX115">
            <v>0.26259700000000002</v>
          </cell>
          <cell r="AY115">
            <v>15</v>
          </cell>
          <cell r="AZ115">
            <v>1.8173777935532221E-3</v>
          </cell>
          <cell r="BA115">
            <v>7.1585693468054325E-3</v>
          </cell>
          <cell r="BB115">
            <v>9.6527054480879462E-3</v>
          </cell>
        </row>
        <row r="116">
          <cell r="AC116">
            <v>105</v>
          </cell>
          <cell r="AD116">
            <v>0.51514399999999994</v>
          </cell>
          <cell r="AE116">
            <v>83.6</v>
          </cell>
          <cell r="AF116">
            <v>5.2621771145334984E-4</v>
          </cell>
          <cell r="AG116">
            <v>2.2662112168210079E-2</v>
          </cell>
          <cell r="AH116">
            <v>2.7269303942964316E-2</v>
          </cell>
          <cell r="AJ116">
            <v>105</v>
          </cell>
          <cell r="AK116">
            <v>0.342999</v>
          </cell>
          <cell r="AL116">
            <v>1</v>
          </cell>
          <cell r="AM116">
            <v>5.2621771145334984E-4</v>
          </cell>
          <cell r="AN116">
            <v>1.8049214881078754E-4</v>
          </cell>
          <cell r="AO116">
            <v>2.1718607818667666E-4</v>
          </cell>
          <cell r="AW116">
            <v>105</v>
          </cell>
          <cell r="AX116">
            <v>0.26259700000000002</v>
          </cell>
          <cell r="AY116">
            <v>15</v>
          </cell>
          <cell r="AZ116">
            <v>5.2621771145334984E-4</v>
          </cell>
          <cell r="BA116">
            <v>2.07274788561773E-3</v>
          </cell>
          <cell r="BB116">
            <v>2.4941361012825142E-3</v>
          </cell>
        </row>
        <row r="117">
          <cell r="AC117">
            <v>106</v>
          </cell>
          <cell r="AD117">
            <v>0.51514399999999994</v>
          </cell>
          <cell r="AE117">
            <v>83.6</v>
          </cell>
          <cell r="AF117">
            <v>1.0697969782969958E-4</v>
          </cell>
          <cell r="AG117">
            <v>4.6071917747542374E-3</v>
          </cell>
          <cell r="AH117">
            <v>4.6071917747542374E-3</v>
          </cell>
          <cell r="AJ117">
            <v>106</v>
          </cell>
          <cell r="AK117">
            <v>0.342999</v>
          </cell>
          <cell r="AL117">
            <v>1</v>
          </cell>
          <cell r="AM117">
            <v>1.0697969782969958E-4</v>
          </cell>
          <cell r="AN117">
            <v>3.6693929375889123E-5</v>
          </cell>
          <cell r="AO117">
            <v>3.6693929375889123E-5</v>
          </cell>
          <cell r="AW117">
            <v>106</v>
          </cell>
          <cell r="AX117">
            <v>0.26259700000000002</v>
          </cell>
          <cell r="AY117">
            <v>15</v>
          </cell>
          <cell r="AZ117">
            <v>1.0697969782969958E-4</v>
          </cell>
          <cell r="BA117">
            <v>4.2138821566478434E-4</v>
          </cell>
          <cell r="BB117">
            <v>4.2138821566478434E-4</v>
          </cell>
        </row>
        <row r="118">
          <cell r="AC118">
            <v>107</v>
          </cell>
          <cell r="AD118">
            <v>0.51514399999999994</v>
          </cell>
          <cell r="AE118">
            <v>83.6</v>
          </cell>
          <cell r="AF118">
            <v>0</v>
          </cell>
          <cell r="AG118">
            <v>0</v>
          </cell>
          <cell r="AH118">
            <v>0</v>
          </cell>
          <cell r="AJ118">
            <v>107</v>
          </cell>
          <cell r="AK118">
            <v>0.342999</v>
          </cell>
          <cell r="AL118">
            <v>1</v>
          </cell>
          <cell r="AM118">
            <v>0</v>
          </cell>
          <cell r="AN118">
            <v>0</v>
          </cell>
          <cell r="AO118">
            <v>0</v>
          </cell>
          <cell r="AW118">
            <v>107</v>
          </cell>
          <cell r="AX118">
            <v>0.26259700000000002</v>
          </cell>
          <cell r="AY118">
            <v>15</v>
          </cell>
          <cell r="AZ118">
            <v>0</v>
          </cell>
          <cell r="BA118">
            <v>0</v>
          </cell>
          <cell r="BB118">
            <v>0</v>
          </cell>
        </row>
        <row r="119">
          <cell r="AC119">
            <v>108</v>
          </cell>
          <cell r="AD119">
            <v>0.51514399999999994</v>
          </cell>
          <cell r="AE119">
            <v>83.6</v>
          </cell>
          <cell r="AF119">
            <v>0</v>
          </cell>
          <cell r="AG119">
            <v>0</v>
          </cell>
          <cell r="AH119">
            <v>0</v>
          </cell>
          <cell r="AJ119">
            <v>108</v>
          </cell>
          <cell r="AK119">
            <v>0.342999</v>
          </cell>
          <cell r="AL119">
            <v>1</v>
          </cell>
          <cell r="AM119">
            <v>0</v>
          </cell>
          <cell r="AN119">
            <v>0</v>
          </cell>
          <cell r="AO119">
            <v>0</v>
          </cell>
          <cell r="AW119">
            <v>108</v>
          </cell>
          <cell r="AX119">
            <v>0.26259700000000002</v>
          </cell>
          <cell r="AY119">
            <v>15</v>
          </cell>
          <cell r="AZ119">
            <v>0</v>
          </cell>
          <cell r="BA119">
            <v>0</v>
          </cell>
          <cell r="BB119">
            <v>0</v>
          </cell>
        </row>
        <row r="120">
          <cell r="AC120">
            <v>109</v>
          </cell>
          <cell r="AD120">
            <v>0.51514399999999994</v>
          </cell>
          <cell r="AE120">
            <v>83.6</v>
          </cell>
          <cell r="AF120">
            <v>0</v>
          </cell>
          <cell r="AG120">
            <v>0</v>
          </cell>
          <cell r="AH120">
            <v>0</v>
          </cell>
          <cell r="AJ120">
            <v>109</v>
          </cell>
          <cell r="AK120">
            <v>0.342999</v>
          </cell>
          <cell r="AL120">
            <v>1</v>
          </cell>
          <cell r="AM120">
            <v>0</v>
          </cell>
          <cell r="AN120">
            <v>0</v>
          </cell>
          <cell r="AO120">
            <v>0</v>
          </cell>
          <cell r="AW120">
            <v>109</v>
          </cell>
          <cell r="AX120">
            <v>0.26259700000000002</v>
          </cell>
          <cell r="AY120">
            <v>15</v>
          </cell>
          <cell r="AZ120">
            <v>0</v>
          </cell>
          <cell r="BA120">
            <v>0</v>
          </cell>
          <cell r="BB120">
            <v>0</v>
          </cell>
        </row>
        <row r="121">
          <cell r="AC121">
            <v>11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110</v>
          </cell>
          <cell r="AK121">
            <v>0</v>
          </cell>
          <cell r="AL121">
            <v>1</v>
          </cell>
          <cell r="AM121">
            <v>0</v>
          </cell>
          <cell r="AN121">
            <v>0</v>
          </cell>
          <cell r="AO121">
            <v>0</v>
          </cell>
          <cell r="AW121">
            <v>110</v>
          </cell>
          <cell r="AX121">
            <v>0</v>
          </cell>
          <cell r="AY121">
            <v>1</v>
          </cell>
          <cell r="AZ121">
            <v>0</v>
          </cell>
          <cell r="BA121">
            <v>0</v>
          </cell>
          <cell r="BB121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評価書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記述書(ﾃﾞｰﾀ対応)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変更履歴"/>
      <sheetName val="業務機能記述"/>
      <sheetName val="機能構造図"/>
      <sheetName val="ＤＦＤ "/>
      <sheetName val="ｹｰｽ記述書"/>
      <sheetName val="処理記述書(ﾃﾞｰﾀ対応)"/>
      <sheetName val="ﾃﾞｰﾀｽﾄｱ記述(受信ﾌｧｲﾙ)"/>
      <sheetName val="ﾃﾞｰﾀｽﾄｱ記述(組織変換ﾃｰﾌﾞﾙ)"/>
      <sheetName val="画面･帳票ﾚｲｱｳﾄ記述(画面)"/>
      <sheetName val="画面･帳票ﾚｲｱﾝﾄ記述(帳票)"/>
      <sheetName val="画面・帳票記述"/>
      <sheetName val="Sheet1"/>
      <sheetName val="ﾃｽﾄ確認書"/>
      <sheetName val="補助資料(1)"/>
      <sheetName val="実行"/>
      <sheetName val="AreaCode"/>
      <sheetName val="In_A_ALL（確認用）"/>
      <sheetName val="In_A_マー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G2" t="str">
            <v>田中克浩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当期末bs"/>
      <sheetName val="当期末pl・ss"/>
      <sheetName val="前年期末bs"/>
      <sheetName val="前年期末pl・s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自販機手数料"/>
      <sheetName val="関内（按分後データ"/>
      <sheetName val="関内（会計データ作成シート"/>
      <sheetName val="Pibot"/>
      <sheetName val="0203月次債権"/>
      <sheetName val="0203"/>
      <sheetName val="ｴｼﾞｿﾝPibot"/>
      <sheetName val="ｴｼﾞｿﾝ自用分"/>
      <sheetName val="マスタ"/>
      <sheetName val="表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D1" t="str">
            <v>si</v>
          </cell>
          <cell r="E1" t="str">
            <v>si_名称</v>
          </cell>
          <cell r="F1" t="str">
            <v>GECR勘定</v>
          </cell>
          <cell r="G1" t="str">
            <v>GECR分類</v>
          </cell>
          <cell r="H1" t="str">
            <v>CODE</v>
          </cell>
          <cell r="I1" t="str">
            <v>勘定名称</v>
          </cell>
          <cell r="J1" t="str">
            <v>分類名称</v>
          </cell>
          <cell r="K1" t="str">
            <v>月分Ｆ</v>
          </cell>
          <cell r="L1" t="str">
            <v>月分</v>
          </cell>
          <cell r="N1" t="str">
            <v>新ビル</v>
          </cell>
          <cell r="O1" t="str">
            <v>ＭＦＴＳ</v>
          </cell>
          <cell r="P1" t="str">
            <v>東邦NO</v>
          </cell>
          <cell r="Q1" t="str">
            <v>ビル略称</v>
          </cell>
          <cell r="R1" t="str">
            <v>gecr_NO</v>
          </cell>
          <cell r="S1" t="str">
            <v>ビル名称</v>
          </cell>
          <cell r="T1" t="str">
            <v>ｶﾅ</v>
          </cell>
          <cell r="U1" t="str">
            <v>所在</v>
          </cell>
          <cell r="V1" t="str">
            <v>住所</v>
          </cell>
          <cell r="W1" t="str">
            <v>延床面積</v>
          </cell>
          <cell r="X1" t="str">
            <v>所有者</v>
          </cell>
          <cell r="Y1" t="str">
            <v>入：番号</v>
          </cell>
          <cell r="Z1" t="str">
            <v>入：銀行</v>
          </cell>
          <cell r="AA1" t="str">
            <v>入：支店</v>
          </cell>
          <cell r="AB1" t="str">
            <v>入：種別</v>
          </cell>
          <cell r="AC1" t="str">
            <v>入：口座</v>
          </cell>
          <cell r="AD1" t="str">
            <v>出：番号</v>
          </cell>
          <cell r="AE1" t="str">
            <v>出：銀行</v>
          </cell>
          <cell r="AF1" t="str">
            <v>出：支店</v>
          </cell>
          <cell r="AG1" t="str">
            <v>出：種別</v>
          </cell>
          <cell r="AH1" t="str">
            <v>出：口座</v>
          </cell>
        </row>
        <row r="2">
          <cell r="D2" t="str">
            <v>110111</v>
          </cell>
          <cell r="E2" t="str">
            <v>賃料</v>
          </cell>
          <cell r="F2" t="str">
            <v>4100</v>
          </cell>
          <cell r="G2" t="str">
            <v>1000</v>
          </cell>
          <cell r="H2" t="str">
            <v>4100-1000</v>
          </cell>
          <cell r="I2" t="str">
            <v>賃貸収益</v>
          </cell>
          <cell r="J2" t="str">
            <v>総賃料</v>
          </cell>
          <cell r="K2">
            <v>1</v>
          </cell>
          <cell r="L2" t="str">
            <v>200204</v>
          </cell>
          <cell r="N2" t="str">
            <v>53157</v>
          </cell>
          <cell r="O2" t="str">
            <v>0386</v>
          </cell>
          <cell r="P2">
            <v>126</v>
          </cell>
          <cell r="Q2" t="str">
            <v>水戸ビル</v>
          </cell>
          <cell r="R2" t="str">
            <v>3010126</v>
          </cell>
          <cell r="S2" t="str">
            <v>水戸東邦生命ビル</v>
          </cell>
          <cell r="T2" t="str">
            <v>ﾐﾄﾄｳﾎｳｾｲﾒｲﾋﾞﾙ</v>
          </cell>
          <cell r="U2" t="str">
            <v>茨城</v>
          </cell>
          <cell r="V2" t="str">
            <v>茨城県水戸市泉町２丁目７４番</v>
          </cell>
          <cell r="W2">
            <v>2580.9</v>
          </cell>
          <cell r="X2" t="str">
            <v>Citi trust</v>
          </cell>
          <cell r="Y2" t="str">
            <v>301</v>
          </cell>
          <cell r="Z2" t="str">
            <v>さくら</v>
          </cell>
          <cell r="AA2" t="str">
            <v>東京営業部</v>
          </cell>
          <cell r="AB2" t="str">
            <v>普通</v>
          </cell>
          <cell r="AC2" t="str">
            <v>9106497</v>
          </cell>
          <cell r="AD2" t="str">
            <v>203</v>
          </cell>
          <cell r="AE2" t="str">
            <v>さくら</v>
          </cell>
          <cell r="AF2" t="str">
            <v>日本橋営業部</v>
          </cell>
          <cell r="AG2" t="str">
            <v>普通</v>
          </cell>
          <cell r="AH2" t="str">
            <v>7145566</v>
          </cell>
        </row>
        <row r="3">
          <cell r="D3" t="str">
            <v>110112</v>
          </cell>
          <cell r="E3" t="str">
            <v>変動賃料</v>
          </cell>
          <cell r="F3" t="str">
            <v>4100</v>
          </cell>
          <cell r="G3" t="str">
            <v>4000</v>
          </cell>
          <cell r="H3" t="str">
            <v>4100-4000</v>
          </cell>
          <cell r="I3" t="str">
            <v>賃貸収益</v>
          </cell>
          <cell r="J3" t="str">
            <v>仮想賃料</v>
          </cell>
          <cell r="K3">
            <v>1</v>
          </cell>
          <cell r="L3" t="str">
            <v>200204</v>
          </cell>
          <cell r="N3" t="str">
            <v>53158</v>
          </cell>
          <cell r="O3" t="str">
            <v>0399</v>
          </cell>
          <cell r="P3">
            <v>234</v>
          </cell>
          <cell r="Q3" t="str">
            <v>川崎ビル</v>
          </cell>
          <cell r="R3" t="str">
            <v>3010234</v>
          </cell>
          <cell r="S3" t="str">
            <v>川崎東邦生命ビル</v>
          </cell>
          <cell r="T3" t="str">
            <v>ｶﾜｻｷﾄｳﾎｳｾｲﾒｲﾋﾞﾙ</v>
          </cell>
          <cell r="U3" t="str">
            <v>神奈川</v>
          </cell>
          <cell r="V3" t="str">
            <v>神奈川県川崎市川崎区砂子１丁目５番１</v>
          </cell>
          <cell r="W3">
            <v>967.61</v>
          </cell>
          <cell r="X3" t="str">
            <v>Citi trust</v>
          </cell>
          <cell r="Y3" t="str">
            <v>301</v>
          </cell>
          <cell r="Z3" t="str">
            <v>さくら</v>
          </cell>
          <cell r="AA3" t="str">
            <v>東京営業部</v>
          </cell>
          <cell r="AB3" t="str">
            <v>普通</v>
          </cell>
          <cell r="AC3" t="str">
            <v>9106497</v>
          </cell>
          <cell r="AD3" t="str">
            <v>203</v>
          </cell>
          <cell r="AE3" t="str">
            <v>さくら</v>
          </cell>
          <cell r="AF3" t="str">
            <v>日本橋営業部</v>
          </cell>
          <cell r="AG3" t="str">
            <v>普通</v>
          </cell>
          <cell r="AH3" t="str">
            <v>7145566</v>
          </cell>
        </row>
        <row r="4">
          <cell r="D4" t="str">
            <v>111111</v>
          </cell>
          <cell r="E4" t="str">
            <v>共益費</v>
          </cell>
          <cell r="F4" t="str">
            <v>4300</v>
          </cell>
          <cell r="G4" t="str">
            <v>1000</v>
          </cell>
          <cell r="H4" t="str">
            <v>4300-1000</v>
          </cell>
          <cell r="I4" t="str">
            <v>原価回収収益</v>
          </cell>
          <cell r="J4" t="str">
            <v>共益費</v>
          </cell>
          <cell r="K4">
            <v>1</v>
          </cell>
          <cell r="L4" t="str">
            <v>200204</v>
          </cell>
          <cell r="N4" t="str">
            <v>53159</v>
          </cell>
          <cell r="O4" t="str">
            <v>0400</v>
          </cell>
          <cell r="P4">
            <v>237</v>
          </cell>
          <cell r="Q4" t="str">
            <v>関内ＳＴビル</v>
          </cell>
          <cell r="R4" t="str">
            <v>3010237</v>
          </cell>
          <cell r="S4" t="str">
            <v>関内ＳＴビル</v>
          </cell>
          <cell r="T4" t="str">
            <v>ｶﾝﾅｲｴｽﾃｨｰﾋﾞﾙ</v>
          </cell>
          <cell r="U4" t="str">
            <v>神奈川</v>
          </cell>
          <cell r="V4" t="str">
            <v>神奈川県横浜市中区尾上町１丁目４番１</v>
          </cell>
          <cell r="W4">
            <v>2895.75</v>
          </cell>
          <cell r="X4" t="str">
            <v>Citi trust</v>
          </cell>
          <cell r="Y4" t="str">
            <v>301</v>
          </cell>
          <cell r="Z4" t="str">
            <v>さくら</v>
          </cell>
          <cell r="AA4" t="str">
            <v>東京営業部</v>
          </cell>
          <cell r="AB4" t="str">
            <v>普通</v>
          </cell>
          <cell r="AC4" t="str">
            <v>9106497</v>
          </cell>
          <cell r="AD4" t="str">
            <v>203</v>
          </cell>
          <cell r="AE4" t="str">
            <v>さくら</v>
          </cell>
          <cell r="AF4" t="str">
            <v>日本橋営業部</v>
          </cell>
          <cell r="AG4" t="str">
            <v>普通</v>
          </cell>
          <cell r="AH4" t="str">
            <v>7145566</v>
          </cell>
        </row>
        <row r="5">
          <cell r="D5" t="str">
            <v>111112</v>
          </cell>
          <cell r="E5" t="str">
            <v>時間内空調料</v>
          </cell>
          <cell r="F5" t="str">
            <v>4300</v>
          </cell>
          <cell r="G5" t="str">
            <v>1050</v>
          </cell>
          <cell r="H5" t="str">
            <v>4300-1050</v>
          </cell>
          <cell r="I5" t="str">
            <v>原価回収収益</v>
          </cell>
          <cell r="J5" t="str">
            <v>仮想共益費</v>
          </cell>
          <cell r="K5">
            <v>1</v>
          </cell>
          <cell r="L5" t="str">
            <v>200204</v>
          </cell>
          <cell r="N5" t="str">
            <v>53160</v>
          </cell>
          <cell r="O5" t="str">
            <v>0402</v>
          </cell>
          <cell r="P5">
            <v>578</v>
          </cell>
          <cell r="Q5" t="str">
            <v>横須賀営業所</v>
          </cell>
          <cell r="R5" t="str">
            <v>3010578</v>
          </cell>
          <cell r="S5" t="str">
            <v>横須賀東邦生命ビル</v>
          </cell>
          <cell r="T5" t="str">
            <v>ﾖｺｽｶﾄｳﾎｳｾｲﾒｲﾋﾞﾙ</v>
          </cell>
          <cell r="U5" t="str">
            <v>神奈川</v>
          </cell>
          <cell r="V5" t="str">
            <v>神奈川県横須賀市米が浜通１丁目５番５</v>
          </cell>
          <cell r="W5">
            <v>1811.38</v>
          </cell>
          <cell r="X5" t="str">
            <v>Citi trust</v>
          </cell>
          <cell r="Y5" t="str">
            <v>301</v>
          </cell>
          <cell r="Z5" t="str">
            <v>さくら</v>
          </cell>
          <cell r="AA5" t="str">
            <v>東京営業部</v>
          </cell>
          <cell r="AB5" t="str">
            <v>普通</v>
          </cell>
          <cell r="AC5" t="str">
            <v>9106497</v>
          </cell>
          <cell r="AD5" t="str">
            <v>203</v>
          </cell>
          <cell r="AE5" t="str">
            <v>さくら</v>
          </cell>
          <cell r="AF5" t="str">
            <v>日本橋営業部</v>
          </cell>
          <cell r="AG5" t="str">
            <v>普通</v>
          </cell>
          <cell r="AH5" t="str">
            <v>7145566</v>
          </cell>
        </row>
        <row r="6">
          <cell r="D6" t="str">
            <v>112111</v>
          </cell>
          <cell r="E6" t="str">
            <v>駐車場使用料</v>
          </cell>
          <cell r="F6" t="str">
            <v>4200</v>
          </cell>
          <cell r="G6" t="str">
            <v>6000</v>
          </cell>
          <cell r="H6" t="str">
            <v>4200-6000</v>
          </cell>
          <cell r="I6" t="str">
            <v>その他収益</v>
          </cell>
          <cell r="J6" t="str">
            <v>駐車場収入</v>
          </cell>
          <cell r="K6">
            <v>1</v>
          </cell>
          <cell r="L6" t="str">
            <v>200204</v>
          </cell>
          <cell r="N6" t="str">
            <v>53161</v>
          </cell>
          <cell r="O6" t="str">
            <v>0384</v>
          </cell>
          <cell r="P6">
            <v>119</v>
          </cell>
          <cell r="Q6" t="str">
            <v>高崎ビル</v>
          </cell>
          <cell r="R6" t="str">
            <v>3030119</v>
          </cell>
          <cell r="S6" t="str">
            <v>高崎東邦生命ビル</v>
          </cell>
          <cell r="T6" t="str">
            <v>ﾀｶｻｷﾄｳﾎｳｾｲﾒｲﾋﾞﾙ</v>
          </cell>
          <cell r="U6" t="str">
            <v>群馬</v>
          </cell>
          <cell r="V6" t="str">
            <v>群馬県高崎市新町６７番１</v>
          </cell>
          <cell r="W6">
            <v>4593.29</v>
          </cell>
          <cell r="X6" t="str">
            <v>Edison</v>
          </cell>
          <cell r="Y6" t="str">
            <v>303</v>
          </cell>
          <cell r="Z6" t="str">
            <v>さくら</v>
          </cell>
          <cell r="AA6" t="str">
            <v>東京営業部</v>
          </cell>
          <cell r="AB6" t="str">
            <v>普通</v>
          </cell>
          <cell r="AC6" t="str">
            <v>9109364</v>
          </cell>
          <cell r="AD6" t="str">
            <v>201</v>
          </cell>
          <cell r="AE6" t="str">
            <v>さくら</v>
          </cell>
          <cell r="AF6" t="str">
            <v>日本橋営業部</v>
          </cell>
          <cell r="AG6" t="str">
            <v>普通</v>
          </cell>
          <cell r="AH6" t="str">
            <v>7145540</v>
          </cell>
        </row>
        <row r="7">
          <cell r="D7" t="str">
            <v>210103</v>
          </cell>
          <cell r="E7" t="str">
            <v>ファシリティマネジメント</v>
          </cell>
          <cell r="F7" t="str">
            <v>4200</v>
          </cell>
          <cell r="G7" t="str">
            <v>6050</v>
          </cell>
          <cell r="H7" t="str">
            <v>4200-6050</v>
          </cell>
          <cell r="I7" t="str">
            <v>その他収益</v>
          </cell>
          <cell r="J7" t="str">
            <v>仮想駐車場収入</v>
          </cell>
          <cell r="K7">
            <v>1</v>
          </cell>
          <cell r="L7" t="str">
            <v>200204</v>
          </cell>
          <cell r="N7" t="str">
            <v>53162</v>
          </cell>
          <cell r="O7" t="str">
            <v>0385</v>
          </cell>
          <cell r="P7">
            <v>120</v>
          </cell>
          <cell r="Q7" t="str">
            <v>前橋ビル</v>
          </cell>
          <cell r="R7" t="str">
            <v>3010120</v>
          </cell>
          <cell r="S7" t="str">
            <v>前橋東邦生命ビル</v>
          </cell>
          <cell r="T7" t="str">
            <v>ﾏｴﾊﾞｼﾄｳﾎｳｾｲﾒｲﾋﾞﾙ</v>
          </cell>
          <cell r="U7" t="str">
            <v>群馬</v>
          </cell>
          <cell r="V7" t="str">
            <v>群馬県前橋市本町２丁目２番１５</v>
          </cell>
          <cell r="W7">
            <v>6093.14</v>
          </cell>
          <cell r="X7" t="str">
            <v>Citi trust</v>
          </cell>
          <cell r="Y7" t="str">
            <v>301</v>
          </cell>
          <cell r="Z7" t="str">
            <v>さくら</v>
          </cell>
          <cell r="AA7" t="str">
            <v>東京営業部</v>
          </cell>
          <cell r="AB7" t="str">
            <v>普通</v>
          </cell>
          <cell r="AC7" t="str">
            <v>9106497</v>
          </cell>
          <cell r="AD7" t="str">
            <v>203</v>
          </cell>
          <cell r="AE7" t="str">
            <v>さくら</v>
          </cell>
          <cell r="AF7" t="str">
            <v>日本橋営業部</v>
          </cell>
          <cell r="AG7" t="str">
            <v>普通</v>
          </cell>
          <cell r="AH7" t="str">
            <v>7145566</v>
          </cell>
        </row>
        <row r="8">
          <cell r="D8" t="str">
            <v>112118</v>
          </cell>
          <cell r="E8" t="str">
            <v>時間貸駐車場使用料</v>
          </cell>
          <cell r="F8" t="str">
            <v>4200</v>
          </cell>
          <cell r="G8" t="str">
            <v>9000</v>
          </cell>
          <cell r="H8" t="str">
            <v>4200-9000</v>
          </cell>
          <cell r="I8" t="str">
            <v>その他収益</v>
          </cell>
          <cell r="J8" t="str">
            <v>その他の雑収入</v>
          </cell>
          <cell r="K8">
            <v>-1</v>
          </cell>
          <cell r="L8" t="str">
            <v>200202</v>
          </cell>
          <cell r="N8" t="str">
            <v>53163</v>
          </cell>
          <cell r="O8" t="str">
            <v>0390</v>
          </cell>
          <cell r="P8">
            <v>139</v>
          </cell>
          <cell r="Q8" t="str">
            <v>大宮ビル</v>
          </cell>
          <cell r="R8" t="str">
            <v>3010139</v>
          </cell>
          <cell r="S8" t="str">
            <v>大宮東邦生命ビル</v>
          </cell>
          <cell r="T8" t="str">
            <v>ｵｵﾐﾔﾄｳﾎｳｾｲﾒｲﾋﾞﾙ</v>
          </cell>
          <cell r="U8" t="str">
            <v>埼玉</v>
          </cell>
          <cell r="V8" t="str">
            <v>埼玉県大宮市宮町１丁目８６番</v>
          </cell>
          <cell r="W8">
            <v>2195.4699999999998</v>
          </cell>
          <cell r="X8" t="str">
            <v>Citi trust</v>
          </cell>
          <cell r="Y8" t="str">
            <v>301</v>
          </cell>
          <cell r="Z8" t="str">
            <v>さくら</v>
          </cell>
          <cell r="AA8" t="str">
            <v>東京営業部</v>
          </cell>
          <cell r="AB8" t="str">
            <v>普通</v>
          </cell>
          <cell r="AC8" t="str">
            <v>9106497</v>
          </cell>
          <cell r="AD8" t="str">
            <v>203</v>
          </cell>
          <cell r="AE8" t="str">
            <v>さくら</v>
          </cell>
          <cell r="AF8" t="str">
            <v>日本橋営業部</v>
          </cell>
          <cell r="AG8" t="str">
            <v>普通</v>
          </cell>
          <cell r="AH8" t="str">
            <v>7145566</v>
          </cell>
        </row>
        <row r="9">
          <cell r="D9" t="str">
            <v>112117</v>
          </cell>
          <cell r="E9" t="str">
            <v>看板掲出料</v>
          </cell>
          <cell r="F9" t="str">
            <v>4200</v>
          </cell>
          <cell r="G9" t="str">
            <v>7500</v>
          </cell>
          <cell r="H9" t="str">
            <v>4200-7500</v>
          </cell>
          <cell r="I9" t="str">
            <v>その他収益</v>
          </cell>
          <cell r="J9" t="str">
            <v>看板</v>
          </cell>
          <cell r="K9">
            <v>1</v>
          </cell>
          <cell r="L9" t="str">
            <v>200204</v>
          </cell>
          <cell r="N9" t="str">
            <v>53164</v>
          </cell>
          <cell r="O9" t="str">
            <v>0387</v>
          </cell>
          <cell r="P9">
            <v>129</v>
          </cell>
          <cell r="Q9" t="str">
            <v>船橋ビル</v>
          </cell>
          <cell r="R9" t="str">
            <v>3010129</v>
          </cell>
          <cell r="S9" t="str">
            <v>船橋東邦生命ビル</v>
          </cell>
          <cell r="T9" t="str">
            <v>ﾌﾅﾊﾞｼﾄｳﾎｳｾｲﾒｲﾋﾞﾙ</v>
          </cell>
          <cell r="U9" t="str">
            <v>千葉</v>
          </cell>
          <cell r="V9" t="str">
            <v>千葉県船橋市本町２丁目２３３７番３</v>
          </cell>
          <cell r="W9">
            <v>5942.86</v>
          </cell>
          <cell r="X9" t="str">
            <v>Citi trust</v>
          </cell>
          <cell r="Y9" t="str">
            <v>301</v>
          </cell>
          <cell r="Z9" t="str">
            <v>さくら</v>
          </cell>
          <cell r="AA9" t="str">
            <v>東京営業部</v>
          </cell>
          <cell r="AB9" t="str">
            <v>普通</v>
          </cell>
          <cell r="AC9" t="str">
            <v>9106497</v>
          </cell>
          <cell r="AD9" t="str">
            <v>203</v>
          </cell>
          <cell r="AE9" t="str">
            <v>さくら</v>
          </cell>
          <cell r="AF9" t="str">
            <v>日本橋営業部</v>
          </cell>
          <cell r="AG9" t="str">
            <v>普通</v>
          </cell>
          <cell r="AH9" t="str">
            <v>7145566</v>
          </cell>
        </row>
        <row r="10">
          <cell r="D10" t="str">
            <v>112116</v>
          </cell>
          <cell r="E10" t="str">
            <v>看板設置料</v>
          </cell>
          <cell r="F10" t="str">
            <v>4200</v>
          </cell>
          <cell r="G10" t="str">
            <v>7500</v>
          </cell>
          <cell r="H10" t="str">
            <v>4200-7500</v>
          </cell>
          <cell r="I10" t="str">
            <v>その他収益</v>
          </cell>
          <cell r="J10" t="str">
            <v>看板</v>
          </cell>
          <cell r="K10">
            <v>1</v>
          </cell>
          <cell r="L10" t="str">
            <v>200204</v>
          </cell>
          <cell r="N10" t="str">
            <v>53165</v>
          </cell>
          <cell r="O10" t="str">
            <v>0388</v>
          </cell>
          <cell r="P10">
            <v>135</v>
          </cell>
          <cell r="Q10" t="str">
            <v>松戸ビル</v>
          </cell>
          <cell r="R10" t="str">
            <v>3010135</v>
          </cell>
          <cell r="S10" t="str">
            <v>松戸東邦生命ビル</v>
          </cell>
          <cell r="T10" t="str">
            <v>ﾏﾂﾄﾞﾄｳﾎｳｾｲﾒｲﾋﾞﾙ</v>
          </cell>
          <cell r="U10" t="str">
            <v>千葉</v>
          </cell>
          <cell r="V10" t="str">
            <v>千葉県松戸市本町１４番１</v>
          </cell>
          <cell r="W10">
            <v>4238.99</v>
          </cell>
          <cell r="X10" t="str">
            <v>Citi trust</v>
          </cell>
          <cell r="Y10" t="str">
            <v>301</v>
          </cell>
          <cell r="Z10" t="str">
            <v>さくら</v>
          </cell>
          <cell r="AA10" t="str">
            <v>東京営業部</v>
          </cell>
          <cell r="AB10" t="str">
            <v>普通</v>
          </cell>
          <cell r="AC10" t="str">
            <v>9106497</v>
          </cell>
          <cell r="AD10" t="str">
            <v>203</v>
          </cell>
          <cell r="AE10" t="str">
            <v>さくら</v>
          </cell>
          <cell r="AF10" t="str">
            <v>日本橋営業部</v>
          </cell>
          <cell r="AG10" t="str">
            <v>普通</v>
          </cell>
          <cell r="AH10" t="str">
            <v>7145566</v>
          </cell>
        </row>
        <row r="11">
          <cell r="D11" t="str">
            <v>112112</v>
          </cell>
          <cell r="E11" t="str">
            <v>施設使用料</v>
          </cell>
          <cell r="F11" t="str">
            <v>4200</v>
          </cell>
          <cell r="G11" t="str">
            <v>9000</v>
          </cell>
          <cell r="H11" t="str">
            <v>4200-9000</v>
          </cell>
          <cell r="I11" t="str">
            <v>その他収益</v>
          </cell>
          <cell r="J11" t="str">
            <v>その他の雑収入</v>
          </cell>
          <cell r="K11">
            <v>1</v>
          </cell>
          <cell r="L11" t="str">
            <v>200204</v>
          </cell>
          <cell r="N11" t="str">
            <v>53166</v>
          </cell>
          <cell r="O11" t="str">
            <v>0389</v>
          </cell>
          <cell r="P11">
            <v>136</v>
          </cell>
          <cell r="Q11" t="str">
            <v>本八幡ビル</v>
          </cell>
          <cell r="R11" t="str">
            <v>3010136</v>
          </cell>
          <cell r="S11" t="str">
            <v>本八幡東邦生命ビル</v>
          </cell>
          <cell r="T11" t="str">
            <v>ﾓﾄﾔﾜﾀﾄｳﾎｳｾｲﾒｲﾋﾞﾙ</v>
          </cell>
          <cell r="U11" t="str">
            <v>千葉</v>
          </cell>
          <cell r="V11" t="str">
            <v>千葉県市川市八幡２丁目１６９２番１</v>
          </cell>
          <cell r="W11">
            <v>1044.23</v>
          </cell>
          <cell r="X11" t="str">
            <v>Citi trust</v>
          </cell>
          <cell r="Y11" t="str">
            <v>301</v>
          </cell>
          <cell r="Z11" t="str">
            <v>さくら</v>
          </cell>
          <cell r="AA11" t="str">
            <v>東京営業部</v>
          </cell>
          <cell r="AB11" t="str">
            <v>普通</v>
          </cell>
          <cell r="AC11" t="str">
            <v>9106497</v>
          </cell>
          <cell r="AD11" t="str">
            <v>203</v>
          </cell>
          <cell r="AE11" t="str">
            <v>さくら</v>
          </cell>
          <cell r="AF11" t="str">
            <v>日本橋営業部</v>
          </cell>
          <cell r="AG11" t="str">
            <v>普通</v>
          </cell>
          <cell r="AH11" t="str">
            <v>7145566</v>
          </cell>
        </row>
        <row r="12">
          <cell r="D12" t="str">
            <v>112113</v>
          </cell>
          <cell r="E12" t="str">
            <v>施設設置料</v>
          </cell>
          <cell r="F12" t="str">
            <v>4200</v>
          </cell>
          <cell r="G12" t="str">
            <v>9000</v>
          </cell>
          <cell r="H12" t="str">
            <v>4200-9000</v>
          </cell>
          <cell r="I12" t="str">
            <v>その他収益</v>
          </cell>
          <cell r="J12" t="str">
            <v>その他の雑収入</v>
          </cell>
          <cell r="K12">
            <v>1</v>
          </cell>
          <cell r="L12" t="str">
            <v>200204</v>
          </cell>
          <cell r="N12" t="str">
            <v>53167</v>
          </cell>
          <cell r="O12" t="str">
            <v>0382</v>
          </cell>
          <cell r="P12">
            <v>2</v>
          </cell>
          <cell r="Q12" t="str">
            <v>高田馬場ビル</v>
          </cell>
          <cell r="R12" t="str">
            <v>3020002</v>
          </cell>
          <cell r="S12" t="str">
            <v>高田馬場東邦生命ビル</v>
          </cell>
          <cell r="T12" t="str">
            <v>ﾀｶﾀﾉﾊﾞﾊﾞﾄｳﾎｳｾｲﾒｲﾋﾞﾙ</v>
          </cell>
          <cell r="U12" t="str">
            <v>東京</v>
          </cell>
          <cell r="V12" t="str">
            <v>東京都豊島区高田３丁目７７７番１</v>
          </cell>
          <cell r="W12">
            <v>7498</v>
          </cell>
          <cell r="X12" t="str">
            <v>安田信託</v>
          </cell>
          <cell r="Y12" t="str">
            <v>302</v>
          </cell>
          <cell r="Z12" t="str">
            <v>さくら</v>
          </cell>
          <cell r="AA12" t="str">
            <v>東京営業部</v>
          </cell>
          <cell r="AB12" t="str">
            <v>普通</v>
          </cell>
          <cell r="AC12" t="str">
            <v>9106527</v>
          </cell>
          <cell r="AD12" t="str">
            <v>202</v>
          </cell>
          <cell r="AE12" t="str">
            <v>さくら</v>
          </cell>
          <cell r="AF12" t="str">
            <v>日本橋営業部</v>
          </cell>
          <cell r="AG12" t="str">
            <v>普通</v>
          </cell>
          <cell r="AH12" t="str">
            <v>7145558</v>
          </cell>
        </row>
        <row r="13">
          <cell r="D13" t="str">
            <v>112115</v>
          </cell>
          <cell r="E13" t="str">
            <v>会議室使用料</v>
          </cell>
          <cell r="F13" t="str">
            <v>4200</v>
          </cell>
          <cell r="G13" t="str">
            <v>5000</v>
          </cell>
          <cell r="H13" t="str">
            <v>4200-5000</v>
          </cell>
          <cell r="I13" t="str">
            <v>その他収益</v>
          </cell>
          <cell r="J13" t="str">
            <v>会議室設備回収</v>
          </cell>
          <cell r="K13">
            <v>-1</v>
          </cell>
          <cell r="L13" t="str">
            <v>200202</v>
          </cell>
          <cell r="N13" t="str">
            <v>53168</v>
          </cell>
          <cell r="O13" t="str">
            <v>0391</v>
          </cell>
          <cell r="P13">
            <v>152</v>
          </cell>
          <cell r="Q13" t="str">
            <v>両国ビル</v>
          </cell>
          <cell r="R13" t="str">
            <v>3010152</v>
          </cell>
          <cell r="S13" t="str">
            <v>両国東邦生命ビル</v>
          </cell>
          <cell r="T13" t="str">
            <v>ﾘｮｳｺﾞｸﾄｳﾎｳｾｲﾒｲﾋﾞﾙ</v>
          </cell>
          <cell r="U13" t="str">
            <v>東京</v>
          </cell>
          <cell r="V13" t="str">
            <v>東京都墨田区両国１丁目４番４</v>
          </cell>
          <cell r="W13">
            <v>2094.65</v>
          </cell>
          <cell r="X13" t="str">
            <v>Citi trust</v>
          </cell>
          <cell r="Y13" t="str">
            <v>301</v>
          </cell>
          <cell r="Z13" t="str">
            <v>さくら</v>
          </cell>
          <cell r="AA13" t="str">
            <v>東京営業部</v>
          </cell>
          <cell r="AB13" t="str">
            <v>普通</v>
          </cell>
          <cell r="AC13" t="str">
            <v>9106497</v>
          </cell>
          <cell r="AD13" t="str">
            <v>203</v>
          </cell>
          <cell r="AE13" t="str">
            <v>さくら</v>
          </cell>
          <cell r="AF13" t="str">
            <v>日本橋営業部</v>
          </cell>
          <cell r="AG13" t="str">
            <v>普通</v>
          </cell>
          <cell r="AH13" t="str">
            <v>7145566</v>
          </cell>
        </row>
        <row r="14">
          <cell r="D14" t="str">
            <v>112114</v>
          </cell>
          <cell r="E14" t="str">
            <v>共用部使用料</v>
          </cell>
          <cell r="F14" t="str">
            <v>4200</v>
          </cell>
          <cell r="G14" t="str">
            <v>5000</v>
          </cell>
          <cell r="H14" t="str">
            <v>4200-5000</v>
          </cell>
          <cell r="I14" t="str">
            <v>その他収益</v>
          </cell>
          <cell r="J14" t="str">
            <v>会議室設備回収</v>
          </cell>
          <cell r="K14">
            <v>1</v>
          </cell>
          <cell r="L14" t="str">
            <v>200204</v>
          </cell>
          <cell r="N14" t="str">
            <v>53169</v>
          </cell>
          <cell r="O14" t="str">
            <v>0392</v>
          </cell>
          <cell r="P14">
            <v>159</v>
          </cell>
          <cell r="Q14" t="str">
            <v>大森ビル</v>
          </cell>
          <cell r="R14" t="str">
            <v>3010159</v>
          </cell>
          <cell r="S14" t="str">
            <v>大森東邦生命ビル</v>
          </cell>
          <cell r="T14" t="str">
            <v>ｵｵﾓﾘﾄｳﾎｳｾｲﾒｲﾋﾞﾙ</v>
          </cell>
          <cell r="U14" t="str">
            <v>東京</v>
          </cell>
          <cell r="V14" t="str">
            <v>東京都大田区大森北１丁目１３番６</v>
          </cell>
          <cell r="W14">
            <v>1075.08</v>
          </cell>
          <cell r="X14" t="str">
            <v>Citi trust</v>
          </cell>
          <cell r="Y14" t="str">
            <v>301</v>
          </cell>
          <cell r="Z14" t="str">
            <v>さくら</v>
          </cell>
          <cell r="AA14" t="str">
            <v>東京営業部</v>
          </cell>
          <cell r="AB14" t="str">
            <v>普通</v>
          </cell>
          <cell r="AC14" t="str">
            <v>9106497</v>
          </cell>
          <cell r="AD14" t="str">
            <v>203</v>
          </cell>
          <cell r="AE14" t="str">
            <v>さくら</v>
          </cell>
          <cell r="AF14" t="str">
            <v>日本橋営業部</v>
          </cell>
          <cell r="AG14" t="str">
            <v>普通</v>
          </cell>
          <cell r="AH14" t="str">
            <v>7145566</v>
          </cell>
        </row>
        <row r="15">
          <cell r="D15" t="str">
            <v>112113</v>
          </cell>
          <cell r="E15" t="str">
            <v>施設設置料</v>
          </cell>
          <cell r="F15" t="str">
            <v>4200</v>
          </cell>
          <cell r="G15" t="str">
            <v>9000</v>
          </cell>
          <cell r="H15" t="str">
            <v>4200-9000</v>
          </cell>
          <cell r="I15" t="str">
            <v>その他収益</v>
          </cell>
          <cell r="J15" t="str">
            <v>その他の雑収入</v>
          </cell>
          <cell r="K15">
            <v>1</v>
          </cell>
          <cell r="L15" t="str">
            <v>200204</v>
          </cell>
          <cell r="N15" t="str">
            <v>53170</v>
          </cell>
          <cell r="O15" t="str">
            <v>0393</v>
          </cell>
          <cell r="P15">
            <v>160</v>
          </cell>
          <cell r="Q15" t="str">
            <v>五反田ビル</v>
          </cell>
          <cell r="R15" t="str">
            <v>3010160</v>
          </cell>
          <cell r="S15" t="str">
            <v>五反田東邦生命ビル</v>
          </cell>
          <cell r="T15" t="str">
            <v>ｺﾞﾀﾝﾀﾞﾄｳﾎｳｾｲﾒｲﾋﾞﾙ</v>
          </cell>
          <cell r="U15" t="str">
            <v>東京</v>
          </cell>
          <cell r="V15" t="str">
            <v>東京都品川区東五反田１丁目４４３番３</v>
          </cell>
          <cell r="W15">
            <v>2399.7600000000002</v>
          </cell>
          <cell r="X15" t="str">
            <v>Citi trust</v>
          </cell>
          <cell r="Y15" t="str">
            <v>301</v>
          </cell>
          <cell r="Z15" t="str">
            <v>さくら</v>
          </cell>
          <cell r="AA15" t="str">
            <v>東京営業部</v>
          </cell>
          <cell r="AB15" t="str">
            <v>普通</v>
          </cell>
          <cell r="AC15" t="str">
            <v>9106497</v>
          </cell>
          <cell r="AD15" t="str">
            <v>203</v>
          </cell>
          <cell r="AE15" t="str">
            <v>さくら</v>
          </cell>
          <cell r="AF15" t="str">
            <v>日本橋営業部</v>
          </cell>
          <cell r="AG15" t="str">
            <v>普通</v>
          </cell>
          <cell r="AH15" t="str">
            <v>7145566</v>
          </cell>
        </row>
        <row r="16">
          <cell r="D16" t="str">
            <v>111115</v>
          </cell>
          <cell r="E16" t="str">
            <v>倉庫使用料</v>
          </cell>
          <cell r="F16" t="str">
            <v>4200</v>
          </cell>
          <cell r="G16" t="str">
            <v>3000</v>
          </cell>
          <cell r="H16" t="str">
            <v>4200-3000</v>
          </cell>
          <cell r="I16" t="str">
            <v>その他収益</v>
          </cell>
          <cell r="J16" t="str">
            <v>倉庫スペース賃貸料</v>
          </cell>
          <cell r="K16">
            <v>1</v>
          </cell>
          <cell r="L16" t="str">
            <v>200204</v>
          </cell>
          <cell r="N16" t="str">
            <v>53171</v>
          </cell>
          <cell r="O16" t="str">
            <v>0394</v>
          </cell>
          <cell r="P16">
            <v>161</v>
          </cell>
          <cell r="Q16" t="str">
            <v>本郷ビル</v>
          </cell>
          <cell r="R16" t="str">
            <v>3010161</v>
          </cell>
          <cell r="S16" t="str">
            <v>本郷東邦生命ビル</v>
          </cell>
          <cell r="T16" t="str">
            <v>ﾎﾝｺﾞｳﾄｳﾎｳｾｲﾒｲﾋﾞﾙ</v>
          </cell>
          <cell r="U16" t="str">
            <v>東京</v>
          </cell>
          <cell r="V16" t="str">
            <v>東京都文京区湯島２丁目２０７番３</v>
          </cell>
          <cell r="W16">
            <v>1310.08</v>
          </cell>
          <cell r="X16" t="str">
            <v>Citi trust</v>
          </cell>
          <cell r="Y16" t="str">
            <v>301</v>
          </cell>
          <cell r="Z16" t="str">
            <v>さくら</v>
          </cell>
          <cell r="AA16" t="str">
            <v>東京営業部</v>
          </cell>
          <cell r="AB16" t="str">
            <v>普通</v>
          </cell>
          <cell r="AC16" t="str">
            <v>9106497</v>
          </cell>
          <cell r="AD16" t="str">
            <v>203</v>
          </cell>
          <cell r="AE16" t="str">
            <v>さくら</v>
          </cell>
          <cell r="AF16" t="str">
            <v>日本橋営業部</v>
          </cell>
          <cell r="AG16" t="str">
            <v>普通</v>
          </cell>
          <cell r="AH16" t="str">
            <v>7145566</v>
          </cell>
        </row>
        <row r="17">
          <cell r="D17" t="str">
            <v>112112</v>
          </cell>
          <cell r="E17" t="str">
            <v>施設使用料</v>
          </cell>
          <cell r="F17" t="str">
            <v>4200</v>
          </cell>
          <cell r="G17" t="str">
            <v>9000</v>
          </cell>
          <cell r="H17" t="str">
            <v>4200-9000</v>
          </cell>
          <cell r="I17" t="str">
            <v>その他収益</v>
          </cell>
          <cell r="J17" t="str">
            <v>その他の雑収入</v>
          </cell>
          <cell r="K17">
            <v>1</v>
          </cell>
          <cell r="L17" t="str">
            <v>200204</v>
          </cell>
          <cell r="N17" t="str">
            <v>53172</v>
          </cell>
          <cell r="O17" t="str">
            <v>0395</v>
          </cell>
          <cell r="P17">
            <v>162</v>
          </cell>
          <cell r="Q17" t="str">
            <v>銀座ビル</v>
          </cell>
          <cell r="R17" t="str">
            <v>3020162</v>
          </cell>
          <cell r="S17" t="str">
            <v>銀座東邦生命ビル</v>
          </cell>
          <cell r="T17" t="str">
            <v>ｷﾞﾝｻﾞﾄｳﾎｳｾｲﾒｲﾋﾞﾙ</v>
          </cell>
          <cell r="U17" t="str">
            <v>東京</v>
          </cell>
          <cell r="V17" t="str">
            <v>東京都中央区銀座３丁目１０３番１６</v>
          </cell>
          <cell r="W17">
            <v>6912</v>
          </cell>
          <cell r="X17" t="str">
            <v>安田信託</v>
          </cell>
          <cell r="Y17" t="str">
            <v>302</v>
          </cell>
          <cell r="Z17" t="str">
            <v>さくら</v>
          </cell>
          <cell r="AA17" t="str">
            <v>東京営業部</v>
          </cell>
          <cell r="AB17" t="str">
            <v>普通</v>
          </cell>
          <cell r="AC17" t="str">
            <v>9106527</v>
          </cell>
          <cell r="AD17" t="str">
            <v>202</v>
          </cell>
          <cell r="AE17" t="str">
            <v>さくら</v>
          </cell>
          <cell r="AF17" t="str">
            <v>日本橋営業部</v>
          </cell>
          <cell r="AG17" t="str">
            <v>普通</v>
          </cell>
          <cell r="AH17" t="str">
            <v>7145558</v>
          </cell>
        </row>
        <row r="18">
          <cell r="D18" t="str">
            <v>114111</v>
          </cell>
          <cell r="E18" t="str">
            <v>電気料</v>
          </cell>
          <cell r="F18" t="str">
            <v>4300</v>
          </cell>
          <cell r="G18" t="str">
            <v>4000</v>
          </cell>
          <cell r="H18" t="str">
            <v>4300-4000</v>
          </cell>
          <cell r="I18" t="str">
            <v>原価回収収益</v>
          </cell>
          <cell r="J18" t="str">
            <v>光熱費</v>
          </cell>
          <cell r="K18">
            <v>-1</v>
          </cell>
          <cell r="L18" t="str">
            <v>200202</v>
          </cell>
          <cell r="N18" t="str">
            <v>53173</v>
          </cell>
          <cell r="O18" t="str">
            <v>0396</v>
          </cell>
          <cell r="P18">
            <v>170</v>
          </cell>
          <cell r="Q18" t="str">
            <v>目黒ビル</v>
          </cell>
          <cell r="R18" t="str">
            <v>3010170</v>
          </cell>
          <cell r="S18" t="str">
            <v>目黒東邦生命ビル</v>
          </cell>
          <cell r="T18" t="str">
            <v>ﾒｸﾞﾛﾄｳﾎｳｾｲﾒｲﾋﾞﾙ</v>
          </cell>
          <cell r="U18" t="str">
            <v>東京</v>
          </cell>
          <cell r="V18" t="str">
            <v>東京都目黒区鷹番２丁目１９２番２８</v>
          </cell>
          <cell r="W18">
            <v>636.04</v>
          </cell>
          <cell r="X18" t="str">
            <v>Citi trust</v>
          </cell>
          <cell r="Y18" t="str">
            <v>301</v>
          </cell>
          <cell r="Z18" t="str">
            <v>さくら</v>
          </cell>
          <cell r="AA18" t="str">
            <v>東京営業部</v>
          </cell>
          <cell r="AB18" t="str">
            <v>普通</v>
          </cell>
          <cell r="AC18" t="str">
            <v>9106497</v>
          </cell>
          <cell r="AD18" t="str">
            <v>203</v>
          </cell>
          <cell r="AE18" t="str">
            <v>さくら</v>
          </cell>
          <cell r="AF18" t="str">
            <v>日本橋営業部</v>
          </cell>
          <cell r="AG18" t="str">
            <v>普通</v>
          </cell>
          <cell r="AH18" t="str">
            <v>7145566</v>
          </cell>
        </row>
        <row r="19">
          <cell r="D19" t="str">
            <v>413199</v>
          </cell>
          <cell r="E19" t="str">
            <v>その他ワークオーダー収益</v>
          </cell>
          <cell r="F19" t="str">
            <v>4300</v>
          </cell>
          <cell r="G19" t="str">
            <v>4050</v>
          </cell>
          <cell r="H19" t="str">
            <v>4300-4050</v>
          </cell>
          <cell r="I19" t="str">
            <v>原価回収収益</v>
          </cell>
          <cell r="J19" t="str">
            <v>仮想光熱費</v>
          </cell>
          <cell r="K19">
            <v>-1</v>
          </cell>
          <cell r="L19" t="str">
            <v>200202</v>
          </cell>
          <cell r="N19" t="str">
            <v>53174</v>
          </cell>
          <cell r="O19" t="str">
            <v>0397</v>
          </cell>
          <cell r="P19">
            <v>178</v>
          </cell>
          <cell r="Q19" t="str">
            <v>恵比寿ビル</v>
          </cell>
          <cell r="R19" t="str">
            <v>3010178</v>
          </cell>
          <cell r="S19" t="str">
            <v>恵比寿東邦生命ビル</v>
          </cell>
          <cell r="T19" t="str">
            <v>ｴﾋﾞｽﾄｳﾎｳｾｲﾒｲﾋﾞﾙ</v>
          </cell>
          <cell r="U19" t="str">
            <v>東京</v>
          </cell>
          <cell r="V19" t="str">
            <v>東京都渋谷区恵比寿西１丁目２０番５</v>
          </cell>
          <cell r="W19">
            <v>992.42</v>
          </cell>
          <cell r="X19" t="str">
            <v>Citi trust</v>
          </cell>
          <cell r="Y19" t="str">
            <v>301</v>
          </cell>
          <cell r="Z19" t="str">
            <v>さくら</v>
          </cell>
          <cell r="AA19" t="str">
            <v>東京営業部</v>
          </cell>
          <cell r="AB19" t="str">
            <v>普通</v>
          </cell>
          <cell r="AC19" t="str">
            <v>9106497</v>
          </cell>
          <cell r="AD19" t="str">
            <v>203</v>
          </cell>
          <cell r="AE19" t="str">
            <v>さくら</v>
          </cell>
          <cell r="AF19" t="str">
            <v>日本橋営業部</v>
          </cell>
          <cell r="AG19" t="str">
            <v>普通</v>
          </cell>
          <cell r="AH19" t="str">
            <v>7145566</v>
          </cell>
        </row>
        <row r="20">
          <cell r="D20" t="str">
            <v>114112</v>
          </cell>
          <cell r="E20" t="str">
            <v>水道料</v>
          </cell>
          <cell r="F20" t="str">
            <v>4300</v>
          </cell>
          <cell r="G20" t="str">
            <v>4000</v>
          </cell>
          <cell r="H20" t="str">
            <v>4300-4000</v>
          </cell>
          <cell r="I20" t="str">
            <v>原価回収収益</v>
          </cell>
          <cell r="J20" t="str">
            <v>光熱費</v>
          </cell>
          <cell r="K20">
            <v>-1</v>
          </cell>
          <cell r="L20" t="str">
            <v>200202</v>
          </cell>
          <cell r="N20" t="str">
            <v>53175</v>
          </cell>
          <cell r="O20" t="str">
            <v>0398</v>
          </cell>
          <cell r="P20">
            <v>195</v>
          </cell>
          <cell r="Q20" t="str">
            <v>富ケ谷ビル</v>
          </cell>
          <cell r="R20" t="str">
            <v>3010195</v>
          </cell>
          <cell r="S20" t="str">
            <v>富ケ谷東邦生命ビル</v>
          </cell>
          <cell r="T20" t="str">
            <v>ﾄﾐｶﾞﾔﾄｳﾎｳｾｲﾒｲﾋﾞﾙ</v>
          </cell>
          <cell r="U20" t="str">
            <v>東京</v>
          </cell>
          <cell r="V20" t="str">
            <v>東京都渋谷区富ヶ谷１丁目１５１５－１７</v>
          </cell>
          <cell r="W20">
            <v>3106.69</v>
          </cell>
          <cell r="X20" t="str">
            <v>Citi trust</v>
          </cell>
          <cell r="Y20" t="str">
            <v>301</v>
          </cell>
          <cell r="Z20" t="str">
            <v>さくら</v>
          </cell>
          <cell r="AA20" t="str">
            <v>東京営業部</v>
          </cell>
          <cell r="AB20" t="str">
            <v>普通</v>
          </cell>
          <cell r="AC20" t="str">
            <v>9106497</v>
          </cell>
          <cell r="AD20" t="str">
            <v>203</v>
          </cell>
          <cell r="AE20" t="str">
            <v>さくら</v>
          </cell>
          <cell r="AF20" t="str">
            <v>日本橋営業部</v>
          </cell>
          <cell r="AG20" t="str">
            <v>普通</v>
          </cell>
          <cell r="AH20" t="str">
            <v>7145566</v>
          </cell>
        </row>
        <row r="21">
          <cell r="D21" t="str">
            <v>114114</v>
          </cell>
          <cell r="E21" t="str">
            <v>時間外空調料</v>
          </cell>
          <cell r="F21" t="str">
            <v>4300</v>
          </cell>
          <cell r="G21" t="str">
            <v>4000</v>
          </cell>
          <cell r="H21" t="str">
            <v>4300-9000</v>
          </cell>
          <cell r="I21" t="str">
            <v>原価回収収益</v>
          </cell>
          <cell r="J21" t="str">
            <v>その他の光熱費</v>
          </cell>
          <cell r="K21">
            <v>-1</v>
          </cell>
          <cell r="L21" t="str">
            <v>200202</v>
          </cell>
          <cell r="N21" t="str">
            <v>53176</v>
          </cell>
          <cell r="O21" t="str">
            <v>0403</v>
          </cell>
          <cell r="P21">
            <v>583</v>
          </cell>
          <cell r="Q21" t="str">
            <v>八王子ビル</v>
          </cell>
          <cell r="R21" t="str">
            <v>3030583</v>
          </cell>
          <cell r="S21" t="str">
            <v>八王子東邦生命ビル</v>
          </cell>
          <cell r="T21" t="str">
            <v>ﾊﾁｵｳｼﾞﾄｳﾎｳｾｲﾒｲﾋﾞﾙ</v>
          </cell>
          <cell r="U21" t="str">
            <v>東京</v>
          </cell>
          <cell r="V21" t="str">
            <v>東京都八王子市東町３５番７</v>
          </cell>
          <cell r="W21">
            <v>4200.59</v>
          </cell>
          <cell r="X21" t="str">
            <v>Edison</v>
          </cell>
          <cell r="Y21" t="str">
            <v>303</v>
          </cell>
          <cell r="Z21" t="str">
            <v>さくら</v>
          </cell>
          <cell r="AA21" t="str">
            <v>東京営業部</v>
          </cell>
          <cell r="AB21" t="str">
            <v>普通</v>
          </cell>
          <cell r="AC21" t="str">
            <v>9109364</v>
          </cell>
          <cell r="AD21" t="str">
            <v>201</v>
          </cell>
          <cell r="AE21" t="str">
            <v>さくら</v>
          </cell>
          <cell r="AF21" t="str">
            <v>日本橋営業部</v>
          </cell>
          <cell r="AG21" t="str">
            <v>普通</v>
          </cell>
          <cell r="AH21" t="str">
            <v>7145540</v>
          </cell>
        </row>
        <row r="22">
          <cell r="D22" t="str">
            <v>119916</v>
          </cell>
          <cell r="E22" t="str">
            <v>自動販売機収入</v>
          </cell>
          <cell r="F22" t="str">
            <v>4200</v>
          </cell>
          <cell r="G22" t="str">
            <v>2500</v>
          </cell>
          <cell r="H22" t="str">
            <v>4200-2500</v>
          </cell>
          <cell r="I22" t="str">
            <v>その他収益</v>
          </cell>
          <cell r="J22" t="str">
            <v>自動販売機収入</v>
          </cell>
          <cell r="K22">
            <v>-1</v>
          </cell>
          <cell r="L22" t="str">
            <v>200202</v>
          </cell>
          <cell r="N22" t="str">
            <v>53177</v>
          </cell>
          <cell r="O22" t="str">
            <v>0404</v>
          </cell>
          <cell r="P22">
            <v>9002</v>
          </cell>
          <cell r="Q22" t="str">
            <v>渋谷第2ビル</v>
          </cell>
          <cell r="R22" t="str">
            <v>3029002</v>
          </cell>
          <cell r="S22" t="str">
            <v>渋谷第2東邦生命ビル</v>
          </cell>
          <cell r="T22" t="str">
            <v>ｼﾌﾞﾔﾀﾞｲﾆﾄｳﾎｳｾｲﾒｲﾋﾞﾙ</v>
          </cell>
          <cell r="U22" t="str">
            <v>東京</v>
          </cell>
          <cell r="V22" t="str">
            <v>東京都渋谷区渋谷３丁目５番地１６</v>
          </cell>
          <cell r="W22">
            <v>3679</v>
          </cell>
          <cell r="X22" t="str">
            <v>安田信託</v>
          </cell>
          <cell r="Y22" t="str">
            <v>302</v>
          </cell>
          <cell r="Z22" t="str">
            <v>さくら</v>
          </cell>
          <cell r="AA22" t="str">
            <v>東京営業部</v>
          </cell>
          <cell r="AB22" t="str">
            <v>普通</v>
          </cell>
          <cell r="AC22" t="str">
            <v>9106527</v>
          </cell>
          <cell r="AD22" t="str">
            <v>202</v>
          </cell>
          <cell r="AE22" t="str">
            <v>さくら</v>
          </cell>
          <cell r="AF22" t="str">
            <v>日本橋営業部</v>
          </cell>
          <cell r="AG22" t="str">
            <v>普通</v>
          </cell>
          <cell r="AH22" t="str">
            <v>7145558</v>
          </cell>
        </row>
        <row r="23">
          <cell r="D23" t="str">
            <v>119911</v>
          </cell>
          <cell r="E23" t="str">
            <v>物品販売代金</v>
          </cell>
          <cell r="F23" t="str">
            <v>4200</v>
          </cell>
          <cell r="G23" t="str">
            <v>2500</v>
          </cell>
          <cell r="H23" t="str">
            <v>4200-2500</v>
          </cell>
          <cell r="I23" t="str">
            <v>その他収益</v>
          </cell>
          <cell r="J23" t="str">
            <v>自動販売機収入</v>
          </cell>
          <cell r="K23">
            <v>-1</v>
          </cell>
          <cell r="L23" t="str">
            <v>200202</v>
          </cell>
          <cell r="N23" t="str">
            <v>53178</v>
          </cell>
          <cell r="O23" t="str">
            <v>0405</v>
          </cell>
          <cell r="P23">
            <v>9038</v>
          </cell>
          <cell r="Q23" t="str">
            <v>四谷ビル</v>
          </cell>
          <cell r="R23" t="str">
            <v>3039038</v>
          </cell>
          <cell r="S23" t="str">
            <v>四谷東邦生命ビル</v>
          </cell>
          <cell r="T23" t="str">
            <v>ﾖﾂﾔﾄｳﾎｳｾｲﾒｲﾋﾞﾙ</v>
          </cell>
          <cell r="U23" t="str">
            <v>東京</v>
          </cell>
          <cell r="V23" t="str">
            <v>東京都新宿区四谷１丁目１８－６</v>
          </cell>
          <cell r="W23">
            <v>915.55</v>
          </cell>
          <cell r="X23" t="str">
            <v>Edison</v>
          </cell>
          <cell r="Y23" t="str">
            <v>303</v>
          </cell>
          <cell r="Z23" t="str">
            <v>さくら</v>
          </cell>
          <cell r="AA23" t="str">
            <v>東京営業部</v>
          </cell>
          <cell r="AB23" t="str">
            <v>普通</v>
          </cell>
          <cell r="AC23" t="str">
            <v>9109364</v>
          </cell>
          <cell r="AD23" t="str">
            <v>201</v>
          </cell>
          <cell r="AE23" t="str">
            <v>さくら</v>
          </cell>
          <cell r="AF23" t="str">
            <v>日本橋営業部</v>
          </cell>
          <cell r="AG23" t="str">
            <v>普通</v>
          </cell>
          <cell r="AH23" t="str">
            <v>7145540</v>
          </cell>
        </row>
        <row r="24">
          <cell r="D24" t="str">
            <v>119917</v>
          </cell>
          <cell r="E24" t="str">
            <v>販売促進費</v>
          </cell>
          <cell r="F24" t="str">
            <v>4200</v>
          </cell>
          <cell r="G24" t="str">
            <v>5500</v>
          </cell>
          <cell r="H24" t="str">
            <v>4200-5500</v>
          </cell>
          <cell r="I24" t="str">
            <v>その他収益</v>
          </cell>
          <cell r="J24" t="str">
            <v>電話収入</v>
          </cell>
          <cell r="K24">
            <v>-1</v>
          </cell>
          <cell r="L24" t="str">
            <v>200202</v>
          </cell>
          <cell r="N24" t="str">
            <v>53179</v>
          </cell>
          <cell r="O24" t="str">
            <v>0383</v>
          </cell>
          <cell r="P24">
            <v>113</v>
          </cell>
          <cell r="Q24" t="str">
            <v>宇都宮第二ビル</v>
          </cell>
          <cell r="R24" t="str">
            <v>3010113</v>
          </cell>
          <cell r="S24" t="str">
            <v>宇都宮第二東邦生命ビル</v>
          </cell>
          <cell r="T24" t="str">
            <v>ｳﾂﾉﾐﾔﾀﾞｲﾆﾄｳﾎｳｾﾒｲﾋﾞﾙ</v>
          </cell>
          <cell r="U24" t="str">
            <v>栃木</v>
          </cell>
          <cell r="V24" t="str">
            <v>栃木県宇都宮市大通り４丁目１－３４</v>
          </cell>
          <cell r="W24">
            <v>4039.09</v>
          </cell>
          <cell r="X24" t="str">
            <v>Citi trust</v>
          </cell>
          <cell r="Y24" t="str">
            <v>301</v>
          </cell>
          <cell r="Z24" t="str">
            <v>さくら</v>
          </cell>
          <cell r="AA24" t="str">
            <v>東京営業部</v>
          </cell>
          <cell r="AB24" t="str">
            <v>普通</v>
          </cell>
          <cell r="AC24" t="str">
            <v>9106497</v>
          </cell>
          <cell r="AD24" t="str">
            <v>203</v>
          </cell>
          <cell r="AE24" t="str">
            <v>さくら</v>
          </cell>
          <cell r="AF24" t="str">
            <v>日本橋営業部</v>
          </cell>
          <cell r="AG24" t="str">
            <v>普通</v>
          </cell>
          <cell r="AH24" t="str">
            <v>7145566</v>
          </cell>
        </row>
        <row r="25">
          <cell r="D25" t="str">
            <v>119999</v>
          </cell>
          <cell r="E25" t="str">
            <v>その他の賃貸収益</v>
          </cell>
          <cell r="F25" t="str">
            <v>4200</v>
          </cell>
          <cell r="G25" t="str">
            <v>9000</v>
          </cell>
          <cell r="H25" t="str">
            <v>4200-9000</v>
          </cell>
          <cell r="I25" t="str">
            <v>その他収益</v>
          </cell>
          <cell r="J25" t="str">
            <v>その他の雑収入</v>
          </cell>
          <cell r="K25">
            <v>-1</v>
          </cell>
          <cell r="L25" t="str">
            <v>200202</v>
          </cell>
          <cell r="N25" t="str">
            <v>53180</v>
          </cell>
          <cell r="O25" t="str">
            <v>0401</v>
          </cell>
          <cell r="P25">
            <v>260</v>
          </cell>
          <cell r="Q25" t="str">
            <v>新潟ビル</v>
          </cell>
          <cell r="R25" t="str">
            <v>3010260</v>
          </cell>
          <cell r="S25" t="str">
            <v>新潟東邦生命ビル</v>
          </cell>
          <cell r="T25" t="str">
            <v>ﾆｲｶﾞﾀﾄｳﾎｳｾｲﾒｲﾋﾞﾙ</v>
          </cell>
          <cell r="U25" t="str">
            <v>新潟</v>
          </cell>
          <cell r="V25" t="str">
            <v>新潟県新潟市花町２０６９番</v>
          </cell>
          <cell r="W25">
            <v>4441.62</v>
          </cell>
          <cell r="X25" t="str">
            <v>Citi trust</v>
          </cell>
          <cell r="Y25" t="str">
            <v>301</v>
          </cell>
          <cell r="Z25" t="str">
            <v>さくら</v>
          </cell>
          <cell r="AA25" t="str">
            <v>東京営業部</v>
          </cell>
          <cell r="AB25" t="str">
            <v>普通</v>
          </cell>
          <cell r="AC25" t="str">
            <v>9106497</v>
          </cell>
          <cell r="AD25" t="str">
            <v>203</v>
          </cell>
          <cell r="AE25" t="str">
            <v>さくら</v>
          </cell>
          <cell r="AF25" t="str">
            <v>日本橋営業部</v>
          </cell>
          <cell r="AG25" t="str">
            <v>普通</v>
          </cell>
          <cell r="AH25" t="str">
            <v>7145566</v>
          </cell>
        </row>
        <row r="26">
          <cell r="D26" t="str">
            <v>190111</v>
          </cell>
          <cell r="E26" t="str">
            <v>預り敷金（貸室）</v>
          </cell>
          <cell r="F26" t="str">
            <v>2400</v>
          </cell>
          <cell r="G26" t="str">
            <v>1000</v>
          </cell>
          <cell r="H26" t="str">
            <v>2400-1000</v>
          </cell>
          <cell r="I26" t="str">
            <v>流動負債</v>
          </cell>
          <cell r="J26" t="str">
            <v>敷金、テナント保証敷金</v>
          </cell>
          <cell r="K26">
            <v>0</v>
          </cell>
          <cell r="L26" t="str">
            <v>200203</v>
          </cell>
        </row>
        <row r="27">
          <cell r="D27" t="str">
            <v>190112</v>
          </cell>
          <cell r="E27" t="str">
            <v>預り敷金（駐車場）</v>
          </cell>
          <cell r="F27" t="str">
            <v>2400</v>
          </cell>
          <cell r="G27" t="str">
            <v>1000</v>
          </cell>
          <cell r="H27" t="str">
            <v>2400-1000</v>
          </cell>
          <cell r="I27" t="str">
            <v>流動負債</v>
          </cell>
          <cell r="J27" t="str">
            <v>敷金、テナント保証敷金</v>
          </cell>
          <cell r="K27">
            <v>0</v>
          </cell>
          <cell r="L27" t="str">
            <v>200203</v>
          </cell>
        </row>
        <row r="28">
          <cell r="D28" t="str">
            <v>119915</v>
          </cell>
          <cell r="E28" t="str">
            <v>損害金</v>
          </cell>
          <cell r="F28" t="str">
            <v>4200</v>
          </cell>
          <cell r="G28" t="str">
            <v>2000</v>
          </cell>
          <cell r="H28" t="str">
            <v>4200-2000</v>
          </cell>
          <cell r="I28" t="str">
            <v>その他非課税収益</v>
          </cell>
          <cell r="J28" t="str">
            <v>違約金</v>
          </cell>
          <cell r="K28">
            <v>0</v>
          </cell>
          <cell r="L28" t="str">
            <v>200203</v>
          </cell>
        </row>
        <row r="29">
          <cell r="D29" t="str">
            <v>911111</v>
          </cell>
          <cell r="E29" t="str">
            <v>受取利息</v>
          </cell>
          <cell r="F29" t="str">
            <v>4650</v>
          </cell>
          <cell r="G29" t="str">
            <v>0000</v>
          </cell>
          <cell r="H29" t="str">
            <v>4650-0000</v>
          </cell>
          <cell r="I29" t="str">
            <v>その他非課税収益</v>
          </cell>
          <cell r="J29" t="str">
            <v>預金利息</v>
          </cell>
          <cell r="K29">
            <v>0</v>
          </cell>
          <cell r="L29" t="str">
            <v>200203</v>
          </cell>
        </row>
        <row r="30">
          <cell r="F30" t="str">
            <v>2000</v>
          </cell>
          <cell r="G30" t="str">
            <v>4000</v>
          </cell>
          <cell r="H30" t="str">
            <v>2000-4000</v>
          </cell>
          <cell r="I30" t="str">
            <v>流動負債</v>
          </cell>
          <cell r="J30" t="str">
            <v>借受消費税</v>
          </cell>
          <cell r="K30">
            <v>0</v>
          </cell>
          <cell r="L30" t="str">
            <v>200203</v>
          </cell>
        </row>
        <row r="31">
          <cell r="L31" t="str">
            <v>200203</v>
          </cell>
        </row>
        <row r="32">
          <cell r="L32" t="str">
            <v>200203</v>
          </cell>
        </row>
        <row r="33">
          <cell r="L33" t="str">
            <v>200203</v>
          </cell>
        </row>
        <row r="34">
          <cell r="L34" t="str">
            <v>200203</v>
          </cell>
        </row>
      </sheetData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Data"/>
      <sheetName val="CONTROL"/>
    </sheetNames>
    <sheetDataSet>
      <sheetData sheetId="0"/>
      <sheetData sheetId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銘柄登録依頼書 (割引債権_銘柄登録用)"/>
      <sheetName val="銘柄登録依頼書"/>
      <sheetName val="銘柄登録データ一覧"/>
      <sheetName val="手順"/>
      <sheetName val="銘柄登録 詳細"/>
      <sheetName val="銘柄ｺｰﾄﾞ案"/>
      <sheetName val="証券ｺｰﾄﾞ仕様"/>
      <sheetName val="項目の変更可非マトリックス"/>
      <sheetName val="銘柄登録 (ﾏﾆｭｱﾙ①)"/>
      <sheetName val="リスクカテゴリー"/>
      <sheetName val="data"/>
      <sheetName val="銘柄登録依頼書（旧）"/>
      <sheetName val="Sheet1"/>
      <sheetName val="Sheet2"/>
      <sheetName val="銘柄登録依頼書 優先劣後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株式</v>
          </cell>
          <cell r="B2" t="str">
            <v>国債</v>
          </cell>
          <cell r="C2" t="str">
            <v>利付債券</v>
          </cell>
          <cell r="D2" t="str">
            <v>トレーディング</v>
          </cell>
          <cell r="E2" t="str">
            <v>売買目的</v>
          </cell>
          <cell r="F2" t="str">
            <v>一般商品経理適用</v>
          </cell>
          <cell r="G2" t="str">
            <v>日本国内</v>
          </cell>
          <cell r="H2" t="str">
            <v>上場</v>
          </cell>
          <cell r="I2" t="str">
            <v>調整無し</v>
          </cell>
          <cell r="J2" t="str">
            <v>片端</v>
          </cell>
          <cell r="K2" t="str">
            <v>年1回</v>
          </cell>
          <cell r="L2" t="str">
            <v>有</v>
          </cell>
          <cell r="M2" t="str">
            <v>有</v>
          </cell>
          <cell r="N2" t="str">
            <v>振替債（新発債）</v>
          </cell>
          <cell r="O2" t="str">
            <v>L1W</v>
          </cell>
          <cell r="AI2" t="str">
            <v>公社債</v>
          </cell>
          <cell r="AJ2" t="str">
            <v>国債・政府保証債</v>
          </cell>
          <cell r="AK2" t="str">
            <v>短期国債</v>
          </cell>
        </row>
        <row r="3">
          <cell r="A3" t="str">
            <v>債券</v>
          </cell>
          <cell r="B3" t="str">
            <v>地方債</v>
          </cell>
          <cell r="C3" t="str">
            <v>割引債券</v>
          </cell>
          <cell r="D3" t="str">
            <v>バンキング</v>
          </cell>
          <cell r="E3" t="str">
            <v>満期保有目的</v>
          </cell>
          <cell r="F3" t="str">
            <v>ヘッジ会計適用</v>
          </cell>
          <cell r="G3" t="str">
            <v>日本国外</v>
          </cell>
          <cell r="H3" t="str">
            <v>非上場</v>
          </cell>
          <cell r="I3" t="str">
            <v>翌営業日</v>
          </cell>
          <cell r="J3" t="str">
            <v>両端</v>
          </cell>
          <cell r="K3" t="str">
            <v>年2回</v>
          </cell>
          <cell r="L3" t="str">
            <v>無</v>
          </cell>
          <cell r="M3" t="str">
            <v>無</v>
          </cell>
          <cell r="N3" t="str">
            <v>振替債（特例社債）</v>
          </cell>
          <cell r="O3" t="str">
            <v>L1M</v>
          </cell>
          <cell r="P3" t="str">
            <v>AAA</v>
          </cell>
          <cell r="Q3" t="str">
            <v>AAA</v>
          </cell>
          <cell r="R3" t="str">
            <v>ポジティブ</v>
          </cell>
          <cell r="S3" t="str">
            <v>AAA</v>
          </cell>
          <cell r="T3" t="str">
            <v>ポジティブ</v>
          </cell>
          <cell r="U3" t="str">
            <v>Aaa</v>
          </cell>
          <cell r="V3" t="str">
            <v>ポジティブ</v>
          </cell>
          <cell r="W3" t="str">
            <v>AAA</v>
          </cell>
          <cell r="X3" t="str">
            <v>ポジティブ</v>
          </cell>
          <cell r="Y3" t="str">
            <v>AAA</v>
          </cell>
          <cell r="Z3" t="str">
            <v>ポジティブ</v>
          </cell>
          <cell r="AA3" t="str">
            <v>固定利付債</v>
          </cell>
          <cell r="AB3" t="str">
            <v>一般債標準方式</v>
          </cell>
          <cell r="AI3" t="str">
            <v>ファンド等</v>
          </cell>
          <cell r="AJ3" t="str">
            <v>地方債（満期保有）</v>
          </cell>
          <cell r="AK3" t="str">
            <v>中期国債</v>
          </cell>
          <cell r="AL3" t="str">
            <v>格付け</v>
          </cell>
          <cell r="AM3" t="str">
            <v>スケジュールドアモチ</v>
          </cell>
        </row>
        <row r="4">
          <cell r="A4" t="str">
            <v>投資信託</v>
          </cell>
          <cell r="B4" t="str">
            <v>公社公団債</v>
          </cell>
          <cell r="C4" t="str">
            <v>外債(PLN)</v>
          </cell>
          <cell r="E4" t="str">
            <v>子会社関連会社株式</v>
          </cell>
          <cell r="I4" t="str">
            <v>前営業日</v>
          </cell>
          <cell r="K4" t="str">
            <v>年4回</v>
          </cell>
          <cell r="N4" t="str">
            <v>振決債</v>
          </cell>
          <cell r="O4" t="str">
            <v>L2M</v>
          </cell>
          <cell r="P4" t="str">
            <v>AA+</v>
          </cell>
          <cell r="Q4" t="str">
            <v>AA+</v>
          </cell>
          <cell r="R4" t="str">
            <v>スティブル</v>
          </cell>
          <cell r="S4" t="str">
            <v>AA+</v>
          </cell>
          <cell r="T4" t="str">
            <v>スティブル</v>
          </cell>
          <cell r="U4" t="str">
            <v>Aa1</v>
          </cell>
          <cell r="V4" t="str">
            <v>ステイブル</v>
          </cell>
          <cell r="W4" t="str">
            <v>AA+</v>
          </cell>
          <cell r="X4" t="str">
            <v>ステイブル</v>
          </cell>
          <cell r="Y4" t="str">
            <v>AA+</v>
          </cell>
          <cell r="Z4" t="str">
            <v>ステイブル</v>
          </cell>
          <cell r="AA4" t="str">
            <v>変動利付債</v>
          </cell>
          <cell r="AB4" t="str">
            <v>Actual/360</v>
          </cell>
          <cell r="AC4" t="str">
            <v>後片端</v>
          </cell>
          <cell r="AD4" t="str">
            <v>後片端</v>
          </cell>
          <cell r="AE4" t="str">
            <v>後片端</v>
          </cell>
          <cell r="AF4" t="str">
            <v>TVaR出力有り</v>
          </cell>
          <cell r="AG4" t="str">
            <v>固定</v>
          </cell>
          <cell r="AH4" t="str">
            <v>CMT</v>
          </cell>
          <cell r="AI4" t="str">
            <v>証券化（不動産）</v>
          </cell>
          <cell r="AJ4" t="str">
            <v>社債等法人向け債権</v>
          </cell>
          <cell r="AK4" t="str">
            <v>長期国債</v>
          </cell>
          <cell r="AL4" t="str">
            <v>自己資本控除</v>
          </cell>
          <cell r="AM4" t="str">
            <v>パススルー</v>
          </cell>
        </row>
        <row r="5">
          <cell r="A5" t="str">
            <v>金銭信託</v>
          </cell>
          <cell r="B5" t="str">
            <v>金融債</v>
          </cell>
          <cell r="E5" t="str">
            <v>その他有価証券</v>
          </cell>
          <cell r="I5" t="str">
            <v>翌営業日　Mod Following</v>
          </cell>
          <cell r="K5" t="str">
            <v>年12回</v>
          </cell>
          <cell r="N5" t="str">
            <v>登録債</v>
          </cell>
          <cell r="O5" t="str">
            <v>L3M</v>
          </cell>
          <cell r="P5" t="str">
            <v>AA</v>
          </cell>
          <cell r="Q5" t="str">
            <v>AA</v>
          </cell>
          <cell r="R5" t="str">
            <v>ネガティブ</v>
          </cell>
          <cell r="S5" t="str">
            <v>AA</v>
          </cell>
          <cell r="T5" t="str">
            <v>ネガティブ</v>
          </cell>
          <cell r="U5" t="str">
            <v>Aa2</v>
          </cell>
          <cell r="V5" t="str">
            <v>ネガティブ</v>
          </cell>
          <cell r="W5" t="str">
            <v>AA</v>
          </cell>
          <cell r="X5" t="str">
            <v>ネガティブ</v>
          </cell>
          <cell r="Y5" t="str">
            <v>AA</v>
          </cell>
          <cell r="Z5" t="str">
            <v>ネガティブ</v>
          </cell>
          <cell r="AB5" t="str">
            <v>Actual/365(Fixed)</v>
          </cell>
          <cell r="AC5" t="str">
            <v>前片端</v>
          </cell>
          <cell r="AD5" t="str">
            <v>前片端</v>
          </cell>
          <cell r="AE5" t="str">
            <v>前片端</v>
          </cell>
          <cell r="AF5" t="str">
            <v>TVaR出力無し</v>
          </cell>
          <cell r="AG5" t="str">
            <v>変動</v>
          </cell>
          <cell r="AH5" t="str">
            <v>非CMT</v>
          </cell>
          <cell r="AI5" t="str">
            <v>証券化（不動産以外）</v>
          </cell>
          <cell r="AJ5" t="str">
            <v>ファンド等（TK出資除く）</v>
          </cell>
          <cell r="AK5" t="str">
            <v>超長期国債</v>
          </cell>
          <cell r="AL5" t="str">
            <v>経過措置</v>
          </cell>
        </row>
        <row r="6">
          <cell r="A6" t="str">
            <v>特定金銭信託</v>
          </cell>
          <cell r="B6" t="str">
            <v>事業債</v>
          </cell>
          <cell r="N6" t="str">
            <v>現物債</v>
          </cell>
          <cell r="O6" t="str">
            <v>L4M</v>
          </cell>
          <cell r="P6" t="str">
            <v>AA-</v>
          </cell>
          <cell r="Q6" t="str">
            <v>AA-</v>
          </cell>
          <cell r="R6" t="str">
            <v>方向性未定</v>
          </cell>
          <cell r="S6" t="str">
            <v>AA-</v>
          </cell>
          <cell r="T6" t="str">
            <v>不確定</v>
          </cell>
          <cell r="U6" t="str">
            <v>Aa3</v>
          </cell>
          <cell r="V6" t="str">
            <v>検討中</v>
          </cell>
          <cell r="W6" t="str">
            <v>AA-</v>
          </cell>
          <cell r="X6" t="str">
            <v>方向性未確定</v>
          </cell>
          <cell r="Y6" t="str">
            <v>AA-</v>
          </cell>
          <cell r="Z6" t="str">
            <v>流動的</v>
          </cell>
          <cell r="AB6" t="str">
            <v>Actual/365</v>
          </cell>
          <cell r="AC6" t="str">
            <v>両端入</v>
          </cell>
          <cell r="AD6" t="str">
            <v>両端入</v>
          </cell>
          <cell r="AE6" t="str">
            <v>両端入</v>
          </cell>
          <cell r="AI6" t="str">
            <v>貸付金</v>
          </cell>
          <cell r="AJ6" t="str">
            <v>私募証券化（時価無）</v>
          </cell>
          <cell r="AK6" t="str">
            <v>変動利付国債</v>
          </cell>
        </row>
        <row r="7">
          <cell r="A7" t="str">
            <v>その他の有価証券</v>
          </cell>
          <cell r="B7" t="str">
            <v>短期社債</v>
          </cell>
          <cell r="N7" t="str">
            <v>その他</v>
          </cell>
          <cell r="O7" t="str">
            <v>L5M</v>
          </cell>
          <cell r="P7" t="str">
            <v>A+</v>
          </cell>
          <cell r="Q7" t="str">
            <v>A+</v>
          </cell>
          <cell r="S7" t="str">
            <v>A+</v>
          </cell>
          <cell r="T7" t="str">
            <v>方向性複数</v>
          </cell>
          <cell r="U7" t="str">
            <v>A1</v>
          </cell>
          <cell r="W7" t="str">
            <v>A+</v>
          </cell>
          <cell r="Y7" t="str">
            <v>A+</v>
          </cell>
          <cell r="AB7" t="str">
            <v>30/360</v>
          </cell>
          <cell r="AC7" t="str">
            <v>両端落</v>
          </cell>
          <cell r="AD7" t="str">
            <v>両端落</v>
          </cell>
          <cell r="AE7" t="str">
            <v>両端落</v>
          </cell>
          <cell r="AJ7" t="str">
            <v>CMBS（時価有）</v>
          </cell>
          <cell r="AK7" t="str">
            <v>海外政府保証債</v>
          </cell>
        </row>
        <row r="8">
          <cell r="B8" t="str">
            <v>買入金銭債権</v>
          </cell>
          <cell r="N8" t="str">
            <v>未決</v>
          </cell>
          <cell r="O8" t="str">
            <v>L6M</v>
          </cell>
          <cell r="P8" t="str">
            <v>A</v>
          </cell>
          <cell r="Q8" t="str">
            <v>A</v>
          </cell>
          <cell r="S8" t="str">
            <v>A</v>
          </cell>
          <cell r="U8" t="str">
            <v>A2</v>
          </cell>
          <cell r="W8" t="str">
            <v>A</v>
          </cell>
          <cell r="Y8" t="str">
            <v>A</v>
          </cell>
          <cell r="AB8" t="str">
            <v>30E/360</v>
          </cell>
          <cell r="AJ8" t="str">
            <v>証券化貸付債権</v>
          </cell>
          <cell r="AK8" t="str">
            <v>その他</v>
          </cell>
        </row>
        <row r="9">
          <cell r="B9" t="str">
            <v>円建外債</v>
          </cell>
          <cell r="O9" t="str">
            <v>L7M</v>
          </cell>
          <cell r="P9" t="str">
            <v>A-</v>
          </cell>
          <cell r="Q9" t="str">
            <v>A-</v>
          </cell>
          <cell r="S9" t="str">
            <v>A-</v>
          </cell>
          <cell r="U9" t="str">
            <v>A3</v>
          </cell>
          <cell r="W9" t="str">
            <v>A-</v>
          </cell>
          <cell r="Y9" t="str">
            <v>A-</v>
          </cell>
          <cell r="AB9" t="str">
            <v>システム計算不要</v>
          </cell>
          <cell r="AJ9" t="str">
            <v>CDO</v>
          </cell>
          <cell r="AK9" t="str">
            <v>事業債</v>
          </cell>
        </row>
        <row r="10">
          <cell r="B10" t="str">
            <v>外貨建外債</v>
          </cell>
          <cell r="O10" t="str">
            <v>L8M</v>
          </cell>
          <cell r="P10" t="str">
            <v>BBB+</v>
          </cell>
          <cell r="Q10" t="str">
            <v>BBB+</v>
          </cell>
          <cell r="S10" t="str">
            <v>BBB+</v>
          </cell>
          <cell r="U10" t="str">
            <v>Baa1</v>
          </cell>
          <cell r="W10" t="str">
            <v>BBB+</v>
          </cell>
          <cell r="Y10" t="str">
            <v>BBB+</v>
          </cell>
          <cell r="AK10" t="str">
            <v>短期社債（電子CP）</v>
          </cell>
        </row>
        <row r="11">
          <cell r="B11" t="str">
            <v>譲渡性預金</v>
          </cell>
          <cell r="O11" t="str">
            <v>L9M</v>
          </cell>
          <cell r="P11" t="str">
            <v>BBB</v>
          </cell>
          <cell r="Q11" t="str">
            <v>BBB</v>
          </cell>
          <cell r="S11" t="str">
            <v>BBB</v>
          </cell>
          <cell r="U11" t="str">
            <v>Baa2</v>
          </cell>
          <cell r="W11" t="str">
            <v>BBB</v>
          </cell>
          <cell r="Y11" t="str">
            <v>BBB</v>
          </cell>
          <cell r="AK11" t="str">
            <v>住公債</v>
          </cell>
        </row>
        <row r="12">
          <cell r="B12" t="str">
            <v>貸付金</v>
          </cell>
          <cell r="O12" t="str">
            <v>L10M</v>
          </cell>
          <cell r="P12" t="str">
            <v>BBB-</v>
          </cell>
          <cell r="Q12" t="str">
            <v>BBB-</v>
          </cell>
          <cell r="S12" t="str">
            <v>BBB-</v>
          </cell>
          <cell r="U12" t="str">
            <v>Baa3</v>
          </cell>
          <cell r="W12" t="str">
            <v>BBB-</v>
          </cell>
          <cell r="Y12" t="str">
            <v>BBB-</v>
          </cell>
          <cell r="AK12" t="str">
            <v>住公債以外</v>
          </cell>
        </row>
        <row r="13">
          <cell r="O13" t="str">
            <v>L11M</v>
          </cell>
          <cell r="P13" t="str">
            <v>B+</v>
          </cell>
          <cell r="Q13" t="str">
            <v>B+</v>
          </cell>
          <cell r="S13" t="str">
            <v>BB+</v>
          </cell>
          <cell r="U13" t="str">
            <v>Ba1</v>
          </cell>
          <cell r="W13" t="str">
            <v>BB+</v>
          </cell>
          <cell r="Y13" t="str">
            <v>BB+</v>
          </cell>
        </row>
        <row r="14">
          <cell r="O14" t="str">
            <v>L12M</v>
          </cell>
          <cell r="P14" t="str">
            <v>B</v>
          </cell>
          <cell r="Q14" t="str">
            <v>B</v>
          </cell>
          <cell r="S14" t="str">
            <v>BB</v>
          </cell>
          <cell r="U14" t="str">
            <v>Ba2</v>
          </cell>
          <cell r="W14" t="str">
            <v>BB</v>
          </cell>
          <cell r="Y14" t="str">
            <v>BB</v>
          </cell>
        </row>
        <row r="15">
          <cell r="O15" t="str">
            <v>その他</v>
          </cell>
          <cell r="P15" t="str">
            <v>B-</v>
          </cell>
          <cell r="Q15" t="str">
            <v>B-</v>
          </cell>
          <cell r="S15" t="str">
            <v>BB-</v>
          </cell>
          <cell r="U15" t="str">
            <v>Ba3</v>
          </cell>
          <cell r="W15" t="str">
            <v>BB-</v>
          </cell>
          <cell r="Y15" t="str">
            <v>BB-</v>
          </cell>
        </row>
        <row r="16">
          <cell r="O16" t="str">
            <v>SWAP2Y</v>
          </cell>
          <cell r="P16" t="str">
            <v>CCC+</v>
          </cell>
          <cell r="Q16" t="str">
            <v>CCC+</v>
          </cell>
          <cell r="S16" t="str">
            <v>B+</v>
          </cell>
          <cell r="U16" t="str">
            <v>B1</v>
          </cell>
          <cell r="W16" t="str">
            <v>CCC+</v>
          </cell>
          <cell r="Y16" t="str">
            <v>B+</v>
          </cell>
        </row>
        <row r="17">
          <cell r="O17" t="str">
            <v>SWAP3Y</v>
          </cell>
          <cell r="P17" t="str">
            <v>CCC</v>
          </cell>
          <cell r="Q17" t="str">
            <v>CCC</v>
          </cell>
          <cell r="S17" t="str">
            <v>B</v>
          </cell>
          <cell r="U17" t="str">
            <v>B2</v>
          </cell>
          <cell r="W17" t="str">
            <v>CCC</v>
          </cell>
          <cell r="Y17" t="str">
            <v>B</v>
          </cell>
        </row>
        <row r="18">
          <cell r="O18" t="str">
            <v>SWAP4Y</v>
          </cell>
          <cell r="Q18" t="str">
            <v>CCC-</v>
          </cell>
          <cell r="S18" t="str">
            <v>B-</v>
          </cell>
          <cell r="U18" t="str">
            <v>B3</v>
          </cell>
          <cell r="W18" t="str">
            <v>CCC-</v>
          </cell>
          <cell r="Y18" t="str">
            <v>B-</v>
          </cell>
        </row>
        <row r="19">
          <cell r="O19" t="str">
            <v>SWAP5Y</v>
          </cell>
          <cell r="Q19" t="str">
            <v>CC</v>
          </cell>
          <cell r="S19" t="str">
            <v>CCC</v>
          </cell>
          <cell r="U19" t="str">
            <v>Caa1</v>
          </cell>
          <cell r="W19" t="str">
            <v>CC</v>
          </cell>
          <cell r="Y19" t="str">
            <v>CCC+</v>
          </cell>
        </row>
        <row r="20">
          <cell r="O20" t="str">
            <v>SWAP6Y</v>
          </cell>
          <cell r="Q20" t="str">
            <v>C</v>
          </cell>
          <cell r="S20" t="str">
            <v>CC</v>
          </cell>
          <cell r="U20" t="str">
            <v>Caa2</v>
          </cell>
          <cell r="W20" t="str">
            <v>C</v>
          </cell>
          <cell r="Y20" t="str">
            <v>CCC</v>
          </cell>
        </row>
        <row r="21">
          <cell r="O21" t="str">
            <v>SWAP7Y</v>
          </cell>
          <cell r="S21" t="str">
            <v>C</v>
          </cell>
          <cell r="U21" t="str">
            <v>Caa3</v>
          </cell>
          <cell r="W21" t="str">
            <v>R</v>
          </cell>
          <cell r="Y21" t="str">
            <v>CCC-</v>
          </cell>
        </row>
        <row r="22">
          <cell r="O22" t="str">
            <v>SWAP8Y</v>
          </cell>
          <cell r="S22" t="str">
            <v>DDD</v>
          </cell>
          <cell r="U22" t="str">
            <v>Ca1</v>
          </cell>
          <cell r="W22" t="str">
            <v>SD</v>
          </cell>
          <cell r="Y22" t="str">
            <v>CC+</v>
          </cell>
        </row>
        <row r="23">
          <cell r="O23" t="str">
            <v>SWAP9Y</v>
          </cell>
          <cell r="S23" t="str">
            <v>DD</v>
          </cell>
          <cell r="U23" t="str">
            <v>Ca2</v>
          </cell>
          <cell r="W23" t="str">
            <v>D</v>
          </cell>
          <cell r="Y23" t="str">
            <v>CC</v>
          </cell>
        </row>
        <row r="24">
          <cell r="O24" t="str">
            <v>SWAP10Y</v>
          </cell>
          <cell r="S24" t="str">
            <v>D</v>
          </cell>
          <cell r="U24" t="str">
            <v>Ca3</v>
          </cell>
          <cell r="Y24" t="str">
            <v>CC-</v>
          </cell>
        </row>
        <row r="25">
          <cell r="O25" t="str">
            <v>SWAP12Y</v>
          </cell>
          <cell r="U25" t="str">
            <v>C</v>
          </cell>
          <cell r="Y25" t="str">
            <v>C</v>
          </cell>
        </row>
        <row r="26">
          <cell r="O26" t="str">
            <v>SWAP15Y</v>
          </cell>
          <cell r="Y26" t="str">
            <v>RD</v>
          </cell>
        </row>
        <row r="27">
          <cell r="O27" t="str">
            <v>SWAP20Y</v>
          </cell>
          <cell r="Y27" t="str">
            <v>D</v>
          </cell>
        </row>
        <row r="28">
          <cell r="O28" t="str">
            <v>SWAP30Y</v>
          </cell>
        </row>
        <row r="29">
          <cell r="O29" t="str">
            <v>ON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Information"/>
      <sheetName val="GuideLine"/>
      <sheetName val="Status_BdP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BasicInformation"/>
      <sheetName val="PL"/>
      <sheetName val="InterGroupSales"/>
      <sheetName val="InterCompanySales"/>
      <sheetName val="GuideLine"/>
      <sheetName val="Status_Bd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5">
          <cell r="D55">
            <v>5</v>
          </cell>
        </row>
        <row r="95">
          <cell r="AW95" t="str">
            <v>IE01001013001001</v>
          </cell>
        </row>
        <row r="100">
          <cell r="AW100" t="str">
            <v>SC_AC0505</v>
          </cell>
        </row>
      </sheetData>
      <sheetData sheetId="5" refreshError="1"/>
      <sheetData sheetId="6" refreshError="1"/>
      <sheetData sheetId="7" refreshError="1"/>
      <sheetData sheetId="8" refreshError="1">
        <row r="96">
          <cell r="Z96">
            <v>18</v>
          </cell>
        </row>
      </sheetData>
      <sheetData sheetId="9" refreshError="1">
        <row r="2">
          <cell r="K2" t="e">
            <v>#NAME?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SSUMPTIONS"/>
      <sheetName val="RAMP PLAN"/>
      <sheetName val="SUMMARY"/>
      <sheetName val="HELP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製品一覧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始めに読んで下さい-削除不可"/>
      <sheetName val="表紙-削除不可"/>
      <sheetName val="マシン情報等-削除不可"/>
      <sheetName val="注文内訳書-削除不可"/>
      <sheetName val="製品手配品名一覧"/>
      <sheetName val="マクロ実行用情報"/>
      <sheetName val="構築サービス"/>
      <sheetName val="HP-UX製品"/>
      <sheetName val="HP-OV製品"/>
      <sheetName val="HP-OpenView製品一覧"/>
      <sheetName val="Oracle製品"/>
      <sheetName val="Oracle製品一覧"/>
      <sheetName val="Oracle補足"/>
      <sheetName val="BEA製品"/>
      <sheetName val="BEA製品一覧"/>
      <sheetName val="BEA補足"/>
      <sheetName val="JP1製品"/>
      <sheetName val="JP1製品一覧"/>
      <sheetName val="その他製品"/>
      <sheetName val="Sun製品一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235">
          <cell r="B235" t="str">
            <v>●Tuxedo 8.1J Developer Licenseはこちら</v>
          </cell>
        </row>
        <row r="236">
          <cell r="B236" t="str">
            <v>BEA Tuxedo 8.1J Developer License（１License） ソフト+初年度保守</v>
          </cell>
          <cell r="C236" t="str">
            <v>8.1J</v>
          </cell>
          <cell r="D236" t="str">
            <v>X0017427</v>
          </cell>
          <cell r="E236">
            <v>461680</v>
          </cell>
          <cell r="F236">
            <v>398000</v>
          </cell>
          <cell r="G236">
            <v>63680</v>
          </cell>
          <cell r="H236">
            <v>204180</v>
          </cell>
          <cell r="I236" t="str">
            <v>TUX81JDEV</v>
          </cell>
          <cell r="J236" t="str">
            <v>MTUX81JDEV</v>
          </cell>
          <cell r="L236" t="str">
            <v>X0017202</v>
          </cell>
          <cell r="M236">
            <v>63680</v>
          </cell>
          <cell r="N236">
            <v>50950</v>
          </cell>
          <cell r="Q236" t="str">
            <v>BEA Tuxedo 8.1J 保守次年度保守</v>
          </cell>
          <cell r="R236" t="str">
            <v>Developer License</v>
          </cell>
          <cell r="T236" t="str">
            <v>Tuxedo</v>
          </cell>
        </row>
        <row r="238">
          <cell r="B238" t="str">
            <v>●Tuxedo 8.0J Developer Licenseはこちら</v>
          </cell>
        </row>
        <row r="239">
          <cell r="B239" t="str">
            <v>BEA Tuxedo 8.0J Developer License（１License） ソフト+初年度保守</v>
          </cell>
          <cell r="C239" t="str">
            <v>8.0J</v>
          </cell>
          <cell r="D239" t="str">
            <v>X0014920</v>
          </cell>
          <cell r="E239">
            <v>461680</v>
          </cell>
          <cell r="F239">
            <v>398000</v>
          </cell>
          <cell r="G239">
            <v>63680</v>
          </cell>
          <cell r="H239">
            <v>204180</v>
          </cell>
          <cell r="I239" t="str">
            <v>TUX80JDEV</v>
          </cell>
          <cell r="J239" t="str">
            <v>MTUX80JDEV</v>
          </cell>
          <cell r="L239" t="str">
            <v>X0012241</v>
          </cell>
          <cell r="M239">
            <v>63680</v>
          </cell>
          <cell r="N239">
            <v>50950</v>
          </cell>
          <cell r="Q239" t="str">
            <v>BEA Tuxedo 8.0J 保守次年度保守</v>
          </cell>
          <cell r="R239" t="str">
            <v>Developer License</v>
          </cell>
          <cell r="T239" t="str">
            <v>Tuxedo</v>
          </cell>
        </row>
        <row r="241">
          <cell r="B241" t="str">
            <v>●Tuxedo 7.1J Developer Licenseはこちら</v>
          </cell>
        </row>
        <row r="242">
          <cell r="B242" t="str">
            <v>BEA Tuxedo 7.1J Developer License（１License） ソフト+初年度保守</v>
          </cell>
          <cell r="C242" t="str">
            <v>7.1J</v>
          </cell>
          <cell r="D242" t="str">
            <v>X0014960</v>
          </cell>
          <cell r="E242">
            <v>461680</v>
          </cell>
          <cell r="F242">
            <v>398000</v>
          </cell>
          <cell r="G242">
            <v>63680</v>
          </cell>
          <cell r="H242">
            <v>204180</v>
          </cell>
          <cell r="I242" t="str">
            <v>TUX71JDEV</v>
          </cell>
          <cell r="J242" t="str">
            <v>MTUX71JDEV</v>
          </cell>
          <cell r="L242" t="str">
            <v>X0008696</v>
          </cell>
          <cell r="M242">
            <v>63680</v>
          </cell>
          <cell r="N242">
            <v>50950</v>
          </cell>
          <cell r="Q242" t="str">
            <v>BEA Tuxedo 7.1J 次年度保守</v>
          </cell>
          <cell r="R242" t="str">
            <v>Developer License(1ユーザ使用権)</v>
          </cell>
          <cell r="T242" t="str">
            <v>Tuxedo</v>
          </cell>
        </row>
        <row r="244">
          <cell r="B244" t="str">
            <v>●Tuxedo 6.5J Developer Licenseはこちら</v>
          </cell>
        </row>
        <row r="245">
          <cell r="B245" t="str">
            <v>BEA Tuxedo 6.5J Developer License（１License） ソフト+初年度保守</v>
          </cell>
          <cell r="C245" t="str">
            <v>6.5J</v>
          </cell>
          <cell r="D245" t="str">
            <v>X0014933</v>
          </cell>
          <cell r="E245">
            <v>461680</v>
          </cell>
          <cell r="F245">
            <v>398000</v>
          </cell>
          <cell r="G245">
            <v>63680</v>
          </cell>
          <cell r="H245">
            <v>204180</v>
          </cell>
          <cell r="I245" t="str">
            <v>TUX65JDEV</v>
          </cell>
          <cell r="J245" t="str">
            <v>MTUX65JDEV</v>
          </cell>
          <cell r="L245" t="str">
            <v>X0008669</v>
          </cell>
          <cell r="M245">
            <v>63680</v>
          </cell>
          <cell r="N245">
            <v>50950</v>
          </cell>
          <cell r="Q245" t="str">
            <v>BEA Tuxedo 6.5J 次年度保守</v>
          </cell>
          <cell r="R245" t="str">
            <v>Developer License(1ユーザ使用権)</v>
          </cell>
          <cell r="T245" t="str">
            <v>Tuxedo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（公表）"/>
      <sheetName val="PL（公表）"/>
      <sheetName val="SS（公表）"/>
      <sheetName val="BS（円）"/>
      <sheetName val="PL（円）"/>
      <sheetName val="SS（円）"/>
      <sheetName val="比較BS（公表）"/>
      <sheetName val="比較PL（公表）"/>
      <sheetName val="比較SS（公表）"/>
      <sheetName val="比較BS（円）"/>
      <sheetName val="比較PL（円）"/>
      <sheetName val="比較SS（円）"/>
      <sheetName val="前年期末bs"/>
      <sheetName val="前年期末pl・ss"/>
      <sheetName val="当期末bs"/>
      <sheetName val="当期末pl・ss"/>
      <sheetName val="前年bs"/>
      <sheetName val="前中間bs"/>
      <sheetName val="前年pl・ｓｓ"/>
      <sheetName val="前中間pl・ss"/>
      <sheetName val="①簿価修正"/>
      <sheetName val="選択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連結精算表(資産)</v>
          </cell>
        </row>
        <row r="2">
          <cell r="E2" t="str">
            <v>(単位：円)</v>
          </cell>
        </row>
        <row r="3">
          <cell r="E3" t="str">
            <v>総合計</v>
          </cell>
        </row>
        <row r="4">
          <cell r="E4" t="str">
            <v>B</v>
          </cell>
        </row>
        <row r="5">
          <cell r="A5" t="str">
            <v>現金預け金</v>
          </cell>
          <cell r="C5" t="str">
            <v>現金預け金</v>
          </cell>
          <cell r="E5">
            <v>5011232562334.1094</v>
          </cell>
        </row>
        <row r="6">
          <cell r="A6" t="str">
            <v>現金</v>
          </cell>
          <cell r="D6" t="str">
            <v>現金</v>
          </cell>
          <cell r="E6">
            <v>1762426750785</v>
          </cell>
        </row>
        <row r="7">
          <cell r="A7" t="str">
            <v>中央銀行預け金</v>
          </cell>
          <cell r="D7" t="str">
            <v>中央銀行預け金</v>
          </cell>
          <cell r="E7">
            <v>457378803141</v>
          </cell>
        </row>
        <row r="8">
          <cell r="A8" t="str">
            <v>その他の預け金</v>
          </cell>
          <cell r="D8" t="str">
            <v>その他の預け金</v>
          </cell>
          <cell r="E8">
            <v>2623599861838.1094</v>
          </cell>
        </row>
        <row r="9">
          <cell r="A9" t="str">
            <v>譲渡性預け金</v>
          </cell>
          <cell r="D9" t="str">
            <v>譲渡性預け金</v>
          </cell>
          <cell r="E9">
            <v>167827146570</v>
          </cell>
        </row>
        <row r="10">
          <cell r="A10" t="str">
            <v>ｺｰﾙﾛｰﾝ</v>
          </cell>
          <cell r="C10" t="str">
            <v>ｺｰﾙﾛｰﾝ</v>
          </cell>
          <cell r="E10">
            <v>2141338159546</v>
          </cell>
        </row>
        <row r="11">
          <cell r="A11" t="str">
            <v>買入手形</v>
          </cell>
          <cell r="C11" t="str">
            <v>買入手形</v>
          </cell>
          <cell r="E11">
            <v>201708000000</v>
          </cell>
        </row>
        <row r="12">
          <cell r="C12" t="str">
            <v>買現先勘定</v>
          </cell>
          <cell r="E12">
            <v>1253402428859</v>
          </cell>
        </row>
        <row r="13">
          <cell r="A13" t="str">
            <v>買入金銭債権</v>
          </cell>
          <cell r="C13" t="str">
            <v>買入金銭債権</v>
          </cell>
          <cell r="E13">
            <v>703619123327</v>
          </cell>
        </row>
        <row r="14">
          <cell r="A14" t="str">
            <v>特定取引資産</v>
          </cell>
          <cell r="C14" t="str">
            <v>特定取引資産</v>
          </cell>
          <cell r="E14">
            <v>10877475646747.16</v>
          </cell>
        </row>
        <row r="15">
          <cell r="A15" t="str">
            <v>商品有価証券</v>
          </cell>
          <cell r="D15" t="str">
            <v>商品有価証券</v>
          </cell>
          <cell r="E15">
            <v>6116519955715</v>
          </cell>
        </row>
        <row r="16">
          <cell r="A16" t="str">
            <v>商品有価証券派生商品</v>
          </cell>
          <cell r="D16" t="str">
            <v>商品有価証券派生商品</v>
          </cell>
          <cell r="E16">
            <v>2449799449</v>
          </cell>
        </row>
        <row r="17">
          <cell r="A17" t="str">
            <v>特定取引有価証券</v>
          </cell>
          <cell r="D17" t="str">
            <v>特定取引有価証券</v>
          </cell>
          <cell r="E17">
            <v>47602479279</v>
          </cell>
        </row>
        <row r="18">
          <cell r="A18" t="str">
            <v>特定取引有価証券派生商品</v>
          </cell>
          <cell r="D18" t="str">
            <v>特定取引有価証券派生商品</v>
          </cell>
          <cell r="E18">
            <v>382450470</v>
          </cell>
        </row>
        <row r="19">
          <cell r="A19" t="str">
            <v>金融派生商品</v>
          </cell>
          <cell r="D19" t="str">
            <v>金融派生商品</v>
          </cell>
          <cell r="E19">
            <v>2952840128883.1606</v>
          </cell>
        </row>
        <row r="20">
          <cell r="A20" t="str">
            <v>その他の特定取引資産</v>
          </cell>
          <cell r="D20" t="str">
            <v>その他の特定取引資産</v>
          </cell>
          <cell r="E20">
            <v>1757680832951</v>
          </cell>
        </row>
        <row r="21">
          <cell r="A21" t="str">
            <v>金銭の信託</v>
          </cell>
          <cell r="C21" t="str">
            <v>金銭の信託</v>
          </cell>
          <cell r="E21">
            <v>392367948963</v>
          </cell>
        </row>
        <row r="22">
          <cell r="A22" t="str">
            <v>有価証券</v>
          </cell>
          <cell r="C22" t="str">
            <v>有価証券</v>
          </cell>
          <cell r="E22">
            <v>28062563755348</v>
          </cell>
        </row>
        <row r="23">
          <cell r="A23" t="str">
            <v>日本国債</v>
          </cell>
          <cell r="D23" t="str">
            <v>日本国債</v>
          </cell>
          <cell r="E23">
            <v>11641796200074</v>
          </cell>
        </row>
        <row r="24">
          <cell r="A24" t="str">
            <v>日本地方債</v>
          </cell>
          <cell r="D24" t="str">
            <v>日本地方債</v>
          </cell>
          <cell r="E24">
            <v>476375553876</v>
          </cell>
        </row>
        <row r="25">
          <cell r="A25" t="str">
            <v>日本社債･金融債</v>
          </cell>
          <cell r="D25" t="str">
            <v>日本社債･金融債</v>
          </cell>
          <cell r="E25">
            <v>1126151710144</v>
          </cell>
        </row>
        <row r="26">
          <cell r="A26" t="str">
            <v>株式</v>
          </cell>
          <cell r="D26" t="str">
            <v>株式</v>
          </cell>
          <cell r="E26">
            <v>8081057703027</v>
          </cell>
        </row>
        <row r="27">
          <cell r="A27" t="str">
            <v>その他の証券</v>
          </cell>
          <cell r="D27" t="str">
            <v>その他の証券</v>
          </cell>
          <cell r="E27">
            <v>6737182588227</v>
          </cell>
        </row>
        <row r="28">
          <cell r="A28" t="str">
            <v>貸付有価証券</v>
          </cell>
          <cell r="D28" t="str">
            <v>貸付有価証券</v>
          </cell>
          <cell r="E28">
            <v>0</v>
          </cell>
        </row>
        <row r="29">
          <cell r="A29" t="str">
            <v>貸出金</v>
          </cell>
          <cell r="C29" t="str">
            <v>貸出金</v>
          </cell>
          <cell r="E29">
            <v>92286772473484.25</v>
          </cell>
        </row>
        <row r="30">
          <cell r="A30" t="str">
            <v>割引手形</v>
          </cell>
          <cell r="D30" t="str">
            <v>割引手形</v>
          </cell>
          <cell r="E30">
            <v>1278023409750</v>
          </cell>
        </row>
        <row r="31">
          <cell r="A31" t="str">
            <v>手形貸付</v>
          </cell>
          <cell r="D31" t="str">
            <v>手形貸付</v>
          </cell>
          <cell r="E31">
            <v>13167367835835</v>
          </cell>
        </row>
        <row r="32">
          <cell r="A32" t="str">
            <v>証書貸付</v>
          </cell>
          <cell r="D32" t="str">
            <v>証書貸付</v>
          </cell>
          <cell r="E32">
            <v>58106258379651.25</v>
          </cell>
        </row>
        <row r="33">
          <cell r="A33" t="str">
            <v>当座貸越</v>
          </cell>
          <cell r="D33" t="str">
            <v>当座貸越</v>
          </cell>
          <cell r="E33">
            <v>18593064771746</v>
          </cell>
        </row>
        <row r="34">
          <cell r="A34" t="str">
            <v>その他の貸付金</v>
          </cell>
          <cell r="D34" t="str">
            <v>その他の貸付金</v>
          </cell>
          <cell r="E34">
            <v>353887218485</v>
          </cell>
        </row>
        <row r="35">
          <cell r="A35" t="str">
            <v>ﾘｰｽ債権</v>
          </cell>
          <cell r="D35" t="str">
            <v>ﾘｰｽ債権</v>
          </cell>
          <cell r="E35">
            <v>486477804017</v>
          </cell>
        </row>
        <row r="36">
          <cell r="A36" t="str">
            <v>ﾌｧｸﾀﾘﾝｸﾞ債権</v>
          </cell>
          <cell r="D36" t="str">
            <v>ﾌｧｸﾀﾘﾝｸﾞ債権</v>
          </cell>
          <cell r="E36">
            <v>301693054000</v>
          </cell>
        </row>
        <row r="37">
          <cell r="A37" t="str">
            <v>外国為替</v>
          </cell>
          <cell r="C37" t="str">
            <v>外国為替</v>
          </cell>
          <cell r="E37">
            <v>845277662348</v>
          </cell>
        </row>
        <row r="38">
          <cell r="A38" t="str">
            <v>外国他店預け</v>
          </cell>
          <cell r="D38" t="str">
            <v>外国他店預け</v>
          </cell>
          <cell r="E38">
            <v>81978686169</v>
          </cell>
        </row>
        <row r="39">
          <cell r="A39" t="str">
            <v>外国他店貸</v>
          </cell>
          <cell r="D39" t="str">
            <v>外国他店貸</v>
          </cell>
          <cell r="E39">
            <v>7165005490</v>
          </cell>
        </row>
        <row r="40">
          <cell r="A40" t="str">
            <v>買入外国為替</v>
          </cell>
          <cell r="D40" t="str">
            <v>買入外国為替</v>
          </cell>
          <cell r="E40">
            <v>486300404791</v>
          </cell>
        </row>
        <row r="41">
          <cell r="A41" t="str">
            <v>取立外国為替</v>
          </cell>
          <cell r="D41" t="str">
            <v>取立外国為替</v>
          </cell>
          <cell r="E41">
            <v>269833565898</v>
          </cell>
        </row>
        <row r="42">
          <cell r="C42" t="str">
            <v>その他資産</v>
          </cell>
          <cell r="E42">
            <v>13687322659701.518</v>
          </cell>
        </row>
        <row r="43">
          <cell r="A43" t="str">
            <v>(ﾍｯｼﾞ)派生商品資産</v>
          </cell>
          <cell r="D43" t="str">
            <v>(ﾍｯｼﾞ)派生商品資産</v>
          </cell>
          <cell r="E43">
            <v>2176083068735.7539</v>
          </cell>
        </row>
        <row r="44">
          <cell r="A44" t="str">
            <v>繰延ﾍｯｼﾞ損失</v>
          </cell>
          <cell r="D44" t="str">
            <v>繰延ﾍｯｼﾞ損失</v>
          </cell>
          <cell r="E44">
            <v>516356217082</v>
          </cell>
        </row>
        <row r="45">
          <cell r="A45" t="str">
            <v>(非ﾍｯｼﾞ)派生商品資産</v>
          </cell>
          <cell r="D45" t="str">
            <v>(非ﾍｯｼﾞ)派生商品資産</v>
          </cell>
          <cell r="E45">
            <v>14883072591</v>
          </cell>
        </row>
        <row r="46">
          <cell r="A46" t="str">
            <v>金利ｽﾜｯﾌﾟ前払費用</v>
          </cell>
          <cell r="D46" t="str">
            <v>金利ｽﾜｯﾌﾟ前払費用</v>
          </cell>
          <cell r="E46">
            <v>1343000</v>
          </cell>
        </row>
        <row r="47">
          <cell r="A47" t="str">
            <v>その他の前払費用</v>
          </cell>
          <cell r="D47" t="str">
            <v>その他の前払費用</v>
          </cell>
          <cell r="E47">
            <v>97461405020</v>
          </cell>
        </row>
        <row r="48">
          <cell r="A48" t="str">
            <v>金利ｽﾜｯﾌﾟ未収収益</v>
          </cell>
          <cell r="D48" t="str">
            <v>金利ｽﾜｯﾌﾟ未収収益</v>
          </cell>
          <cell r="E48">
            <v>31294818517.777199</v>
          </cell>
        </row>
        <row r="49">
          <cell r="A49" t="str">
            <v>その他の未収収益</v>
          </cell>
          <cell r="D49" t="str">
            <v>その他の未収収益</v>
          </cell>
          <cell r="E49">
            <v>411049709981.88623</v>
          </cell>
        </row>
        <row r="50">
          <cell r="A50" t="str">
            <v>保管有価証券</v>
          </cell>
          <cell r="D50" t="str">
            <v>保管有価証券</v>
          </cell>
          <cell r="E50">
            <v>4787890029282</v>
          </cell>
        </row>
        <row r="51">
          <cell r="A51" t="str">
            <v>ｵﾌﾟｼｮﾝ資産等</v>
          </cell>
          <cell r="D51" t="str">
            <v>ｵﾌﾟｼｮﾝ資産等</v>
          </cell>
          <cell r="E51">
            <v>167582756089</v>
          </cell>
        </row>
        <row r="52">
          <cell r="A52" t="str">
            <v>先物取引差入証拠金</v>
          </cell>
          <cell r="D52" t="str">
            <v>先物取引差入証拠金</v>
          </cell>
          <cell r="E52">
            <v>46429657706</v>
          </cell>
        </row>
        <row r="53">
          <cell r="A53" t="str">
            <v>先物取引差金勘定</v>
          </cell>
          <cell r="D53" t="str">
            <v>先物取引差金勘定</v>
          </cell>
          <cell r="E53">
            <v>2185842697</v>
          </cell>
        </row>
        <row r="54">
          <cell r="A54" t="str">
            <v>未決済為替貸</v>
          </cell>
          <cell r="D54" t="str">
            <v>未決済為替貸</v>
          </cell>
          <cell r="E54">
            <v>15684369320</v>
          </cell>
        </row>
        <row r="55">
          <cell r="A55" t="str">
            <v>債券借入取引担保金</v>
          </cell>
          <cell r="D55" t="str">
            <v>債券借入取引担保金</v>
          </cell>
          <cell r="E55">
            <v>2785176123480</v>
          </cell>
        </row>
        <row r="56">
          <cell r="A56" t="str">
            <v>為替換算差額調整</v>
          </cell>
          <cell r="D56" t="str">
            <v>為替換算差額調整</v>
          </cell>
          <cell r="E56">
            <v>634951638</v>
          </cell>
        </row>
        <row r="57">
          <cell r="A57" t="str">
            <v>その他の資産</v>
          </cell>
          <cell r="D57" t="str">
            <v>その他の資産</v>
          </cell>
          <cell r="E57">
            <v>2634609294561.1001</v>
          </cell>
        </row>
        <row r="58">
          <cell r="A58" t="str">
            <v>繰延税金資産</v>
          </cell>
          <cell r="C58" t="str">
            <v>繰延税金資産</v>
          </cell>
          <cell r="E58">
            <v>1663971029577</v>
          </cell>
        </row>
        <row r="59">
          <cell r="A59" t="str">
            <v>動産不動産</v>
          </cell>
          <cell r="C59" t="str">
            <v>動産不動産</v>
          </cell>
          <cell r="E59">
            <v>1713356544839</v>
          </cell>
        </row>
        <row r="60">
          <cell r="A60" t="str">
            <v>土地</v>
          </cell>
          <cell r="D60" t="str">
            <v>土地</v>
          </cell>
          <cell r="E60">
            <v>1093175774292</v>
          </cell>
        </row>
        <row r="62">
          <cell r="A62" t="str">
            <v>建物･･･簿価</v>
          </cell>
          <cell r="D62" t="str">
            <v>建物･･･簿価</v>
          </cell>
          <cell r="E62">
            <v>288300302051</v>
          </cell>
        </row>
        <row r="63">
          <cell r="A63" t="str">
            <v>什器･動産･備品等･･･簿価</v>
          </cell>
          <cell r="D63" t="str">
            <v>什器･動産･備品等･･･簿価</v>
          </cell>
          <cell r="E63">
            <v>79333185699</v>
          </cell>
        </row>
        <row r="64">
          <cell r="A64" t="str">
            <v>その他(簿価)</v>
          </cell>
          <cell r="D64" t="str">
            <v>その他(簿価)</v>
          </cell>
          <cell r="E64">
            <v>42959235781</v>
          </cell>
        </row>
        <row r="65">
          <cell r="A65" t="str">
            <v>[減価償却累計額(△)]</v>
          </cell>
          <cell r="D65" t="str">
            <v>[減価償却累計額(△)]</v>
          </cell>
          <cell r="E65">
            <v>793130668012</v>
          </cell>
        </row>
        <row r="66">
          <cell r="A66" t="str">
            <v>建設仮払金</v>
          </cell>
          <cell r="D66" t="str">
            <v>建設仮払金</v>
          </cell>
          <cell r="E66">
            <v>24673740879</v>
          </cell>
        </row>
        <row r="67">
          <cell r="A67" t="str">
            <v>保証金権利金</v>
          </cell>
          <cell r="D67" t="str">
            <v>保証金権利金</v>
          </cell>
          <cell r="E67">
            <v>184914306137</v>
          </cell>
        </row>
        <row r="68">
          <cell r="A68" t="str">
            <v>連結調整勘定</v>
          </cell>
          <cell r="C68" t="str">
            <v>連結調整勘定</v>
          </cell>
          <cell r="E68">
            <v>107764745435</v>
          </cell>
        </row>
        <row r="69">
          <cell r="A69" t="str">
            <v>債券繰延資産</v>
          </cell>
          <cell r="C69" t="str">
            <v>債券繰延資産</v>
          </cell>
          <cell r="E69">
            <v>9531191895</v>
          </cell>
        </row>
        <row r="70">
          <cell r="A70" t="str">
            <v>支払承諾見返</v>
          </cell>
          <cell r="C70" t="str">
            <v>支払承諾見返</v>
          </cell>
          <cell r="E70">
            <v>6129641548860.0527</v>
          </cell>
        </row>
        <row r="71">
          <cell r="A71" t="str">
            <v>手形引受見返</v>
          </cell>
          <cell r="D71" t="str">
            <v>手形引受見返</v>
          </cell>
          <cell r="E71">
            <v>33281823243</v>
          </cell>
        </row>
        <row r="72">
          <cell r="A72" t="str">
            <v>信用状見返</v>
          </cell>
          <cell r="D72" t="str">
            <v>信用状見返</v>
          </cell>
          <cell r="E72">
            <v>683543328536</v>
          </cell>
        </row>
        <row r="73">
          <cell r="A73" t="str">
            <v>保証見返</v>
          </cell>
          <cell r="D73" t="str">
            <v>保証見返</v>
          </cell>
          <cell r="E73">
            <v>5412816397081.0527</v>
          </cell>
        </row>
        <row r="74">
          <cell r="C74" t="str">
            <v>貸倒引当金</v>
          </cell>
          <cell r="E74">
            <v>1627632124191</v>
          </cell>
        </row>
        <row r="75">
          <cell r="A75" t="str">
            <v>一般貸倒引当金</v>
          </cell>
          <cell r="D75" t="str">
            <v>一般貸倒引当金</v>
          </cell>
          <cell r="E75">
            <v>780774205409</v>
          </cell>
        </row>
        <row r="76">
          <cell r="A76" t="str">
            <v>個別貸倒引当金</v>
          </cell>
          <cell r="D76" t="str">
            <v>個別貸倒引当金</v>
          </cell>
          <cell r="E76">
            <v>817943684292</v>
          </cell>
        </row>
        <row r="77">
          <cell r="A77" t="str">
            <v>特定海外債権引当勘定</v>
          </cell>
          <cell r="D77" t="str">
            <v>特定海外債権引当勘定</v>
          </cell>
          <cell r="E77">
            <v>28914234490</v>
          </cell>
        </row>
        <row r="78">
          <cell r="C78" t="str">
            <v>投資損失引当金</v>
          </cell>
          <cell r="E78">
            <v>4233031363</v>
          </cell>
        </row>
        <row r="79">
          <cell r="A79" t="str">
            <v>資産の部合計</v>
          </cell>
          <cell r="B79" t="str">
            <v>資産の部合計</v>
          </cell>
          <cell r="E79">
            <v>163455480325210.59</v>
          </cell>
        </row>
        <row r="80">
          <cell r="D80" t="str">
            <v>合計</v>
          </cell>
          <cell r="E80">
            <v>-400.71875</v>
          </cell>
        </row>
        <row r="81">
          <cell r="D81" t="str">
            <v>支払承諾</v>
          </cell>
          <cell r="E81">
            <v>0</v>
          </cell>
        </row>
        <row r="83">
          <cell r="A83" t="str">
            <v>コールローン及び買入手形</v>
          </cell>
          <cell r="E83">
            <v>2343046159546</v>
          </cell>
        </row>
        <row r="85">
          <cell r="A85" t="str">
            <v>貸倒引当金</v>
          </cell>
          <cell r="E85">
            <v>-1627632124191</v>
          </cell>
        </row>
        <row r="87">
          <cell r="A87" t="str">
            <v>投資損失引当金</v>
          </cell>
          <cell r="E87">
            <v>-4233031363</v>
          </cell>
        </row>
        <row r="89">
          <cell r="A89" t="str">
            <v>その他資産</v>
          </cell>
          <cell r="E89">
            <v>14940725088560.518</v>
          </cell>
        </row>
      </sheetData>
      <sheetData sheetId="13" refreshError="1">
        <row r="1">
          <cell r="B1" t="str">
            <v>連結精算表(損益)</v>
          </cell>
          <cell r="I1" t="str">
            <v>連結精算表(剰余金)</v>
          </cell>
        </row>
        <row r="2">
          <cell r="F2" t="str">
            <v>(単位：円)</v>
          </cell>
          <cell r="K2" t="str">
            <v>(単位：円)</v>
          </cell>
        </row>
        <row r="3">
          <cell r="F3" t="str">
            <v>総合計</v>
          </cell>
          <cell r="K3" t="str">
            <v>総合計</v>
          </cell>
        </row>
        <row r="4">
          <cell r="F4" t="str">
            <v>B</v>
          </cell>
          <cell r="K4" t="str">
            <v>B</v>
          </cell>
        </row>
        <row r="5">
          <cell r="A5" t="str">
            <v>経常収益</v>
          </cell>
          <cell r="B5" t="str">
            <v>経常収益</v>
          </cell>
          <cell r="F5">
            <v>5756975753071.0576</v>
          </cell>
          <cell r="H5" t="str">
            <v>連結剰余金期首残高</v>
          </cell>
          <cell r="I5" t="str">
            <v>連結剰余金期首残高</v>
          </cell>
          <cell r="K5">
            <v>917065594824</v>
          </cell>
        </row>
        <row r="6">
          <cell r="A6" t="str">
            <v xml:space="preserve"> 資金運用収益</v>
          </cell>
          <cell r="C6" t="str">
            <v xml:space="preserve"> 資金運用収益</v>
          </cell>
          <cell r="F6">
            <v>3512272691910.8135</v>
          </cell>
          <cell r="H6" t="str">
            <v>連結剰余金増加高</v>
          </cell>
          <cell r="I6" t="str">
            <v>連結剰余金増加高</v>
          </cell>
          <cell r="K6">
            <v>22478576596</v>
          </cell>
        </row>
        <row r="7">
          <cell r="A7" t="str">
            <v>　　（うち貸出金利息）</v>
          </cell>
          <cell r="D7" t="str">
            <v>　　（うち貸出金利息）</v>
          </cell>
          <cell r="F7">
            <v>2472492905949.4233</v>
          </cell>
          <cell r="H7" t="str">
            <v>連結子会社増減による</v>
          </cell>
          <cell r="J7" t="str">
            <v>連結子会社増減による</v>
          </cell>
          <cell r="K7">
            <v>730294000</v>
          </cell>
        </row>
        <row r="8">
          <cell r="A8" t="str">
            <v>　　　（うち有価証券利息配当金）</v>
          </cell>
          <cell r="D8" t="str">
            <v>　　　（うち有価証券利息配当金）</v>
          </cell>
          <cell r="F8">
            <v>451472117645</v>
          </cell>
          <cell r="H8" t="str">
            <v>持分法会社増減による</v>
          </cell>
          <cell r="J8" t="str">
            <v>持分法会社増減による</v>
          </cell>
          <cell r="K8">
            <v>0</v>
          </cell>
        </row>
        <row r="9">
          <cell r="A9" t="str">
            <v>ｺｰﾙﾛｰﾝ利息</v>
          </cell>
          <cell r="D9" t="str">
            <v>ｺｰﾙﾛｰﾝ利息</v>
          </cell>
          <cell r="F9">
            <v>340819874122.31635</v>
          </cell>
          <cell r="H9" t="str">
            <v>再評価差額取崩</v>
          </cell>
          <cell r="J9" t="str">
            <v>再評価差額取崩</v>
          </cell>
          <cell r="K9">
            <v>21748283654</v>
          </cell>
        </row>
        <row r="10">
          <cell r="A10" t="str">
            <v>買入手形利息</v>
          </cell>
          <cell r="D10" t="str">
            <v>買入手形利息</v>
          </cell>
          <cell r="F10">
            <v>1859455391</v>
          </cell>
          <cell r="H10" t="str">
            <v>その他</v>
          </cell>
          <cell r="J10" t="str">
            <v>その他</v>
          </cell>
          <cell r="K10">
            <v>-1058</v>
          </cell>
        </row>
        <row r="11">
          <cell r="A11" t="str">
            <v>預け金利息</v>
          </cell>
          <cell r="D11" t="str">
            <v>預け金利息</v>
          </cell>
          <cell r="F11">
            <v>137942430119.86121</v>
          </cell>
          <cell r="H11" t="str">
            <v>連結剰余金減少高</v>
          </cell>
          <cell r="I11" t="str">
            <v>連結剰余金減少高</v>
          </cell>
          <cell r="K11">
            <v>43572488193</v>
          </cell>
        </row>
        <row r="12">
          <cell r="A12" t="str">
            <v>(ﾍｯｼﾞ)金利スワップ受入利息</v>
          </cell>
          <cell r="D12" t="str">
            <v>(ﾍｯｼﾞ)金利スワップ受入利息</v>
          </cell>
          <cell r="F12">
            <v>0</v>
          </cell>
          <cell r="H12" t="str">
            <v>配当金</v>
          </cell>
          <cell r="J12" t="str">
            <v>配当金</v>
          </cell>
          <cell r="K12">
            <v>43407275157</v>
          </cell>
        </row>
        <row r="13">
          <cell r="A13" t="str">
            <v>通貨スワップ受入利息</v>
          </cell>
          <cell r="D13" t="str">
            <v>通貨スワップ受入利息</v>
          </cell>
          <cell r="F13">
            <v>0</v>
          </cell>
          <cell r="H13" t="str">
            <v>役員賞与</v>
          </cell>
          <cell r="J13" t="str">
            <v>役員賞与</v>
          </cell>
          <cell r="K13">
            <v>939000</v>
          </cell>
        </row>
        <row r="14">
          <cell r="A14" t="str">
            <v>(ﾍｯｼﾞ)ＦＲＡ受入利息</v>
          </cell>
          <cell r="D14" t="str">
            <v>(ﾍｯｼﾞ)ＦＲＡ受入利息</v>
          </cell>
          <cell r="F14">
            <v>3355347</v>
          </cell>
          <cell r="H14" t="str">
            <v>連結子会社増減による</v>
          </cell>
          <cell r="J14" t="str">
            <v>連結子会社増減による</v>
          </cell>
          <cell r="K14">
            <v>147273000</v>
          </cell>
        </row>
        <row r="15">
          <cell r="A15" t="str">
            <v>(ﾍｯｼﾞ)金利先物受入利息</v>
          </cell>
          <cell r="D15" t="str">
            <v>(ﾍｯｼﾞ)金利先物受入利息</v>
          </cell>
          <cell r="F15">
            <v>0</v>
          </cell>
          <cell r="H15" t="str">
            <v>持分法会社増減による</v>
          </cell>
          <cell r="J15" t="str">
            <v>持分法会社増減による</v>
          </cell>
          <cell r="K15">
            <v>17001036</v>
          </cell>
        </row>
        <row r="16">
          <cell r="A16" t="str">
            <v>その他の受入利息</v>
          </cell>
          <cell r="D16" t="str">
            <v>その他の受入利息</v>
          </cell>
          <cell r="F16">
            <v>107682553336.21257</v>
          </cell>
          <cell r="H16" t="str">
            <v>その他</v>
          </cell>
          <cell r="J16" t="str">
            <v>その他</v>
          </cell>
          <cell r="K16">
            <v>0</v>
          </cell>
        </row>
        <row r="17">
          <cell r="A17" t="str">
            <v xml:space="preserve">   信       託       報       酬</v>
          </cell>
          <cell r="C17" t="str">
            <v xml:space="preserve">   信       託       報       酬</v>
          </cell>
          <cell r="F17">
            <v>65111069277</v>
          </cell>
          <cell r="H17" t="str">
            <v>当期純利益</v>
          </cell>
          <cell r="I17" t="str">
            <v>当期純利益</v>
          </cell>
          <cell r="K17">
            <v>211260254250</v>
          </cell>
        </row>
        <row r="18">
          <cell r="A18" t="str">
            <v>　役務取引等収益</v>
          </cell>
          <cell r="C18" t="str">
            <v>　役務取引等収益</v>
          </cell>
          <cell r="F18">
            <v>513194340415.74719</v>
          </cell>
          <cell r="H18" t="str">
            <v>連結剰余金期末残高</v>
          </cell>
          <cell r="I18" t="str">
            <v>連結剰余金期末残高</v>
          </cell>
          <cell r="K18">
            <v>1107231937477</v>
          </cell>
        </row>
        <row r="19">
          <cell r="A19" t="str">
            <v>受入為替手数料</v>
          </cell>
          <cell r="D19" t="str">
            <v>受入為替手数料</v>
          </cell>
          <cell r="F19">
            <v>109341562361.3997</v>
          </cell>
          <cell r="J19" t="str">
            <v>当期利益のﾁｪｯｸ</v>
          </cell>
          <cell r="K19">
            <v>0</v>
          </cell>
        </row>
        <row r="20">
          <cell r="A20" t="str">
            <v>役務収益(預金･貸出業務)</v>
          </cell>
          <cell r="D20" t="str">
            <v>役務収益(預金･貸出業務)</v>
          </cell>
          <cell r="F20">
            <v>467049180.39999998</v>
          </cell>
          <cell r="J20" t="str">
            <v>剰余金末残のﾁｪｯｸ</v>
          </cell>
        </row>
        <row r="21">
          <cell r="A21" t="str">
            <v>役務収益(証券関連業務)</v>
          </cell>
          <cell r="D21" t="str">
            <v>役務収益(証券関連業務)</v>
          </cell>
          <cell r="F21">
            <v>41157651363</v>
          </cell>
          <cell r="K21">
            <v>0</v>
          </cell>
        </row>
        <row r="22">
          <cell r="A22" t="str">
            <v>役務収益(代理業務)</v>
          </cell>
          <cell r="D22" t="str">
            <v>役務収益(代理業務)</v>
          </cell>
          <cell r="F22">
            <v>380901468</v>
          </cell>
        </row>
        <row r="23">
          <cell r="A23" t="str">
            <v>役務収益(保護預り･貸金庫業務)</v>
          </cell>
          <cell r="D23" t="str">
            <v>役務収益(保護預り･貸金庫業務)</v>
          </cell>
          <cell r="F23">
            <v>-21003717</v>
          </cell>
        </row>
        <row r="24">
          <cell r="A24" t="str">
            <v>役務収益(保証業務)</v>
          </cell>
          <cell r="D24" t="str">
            <v>役務収益(保証業務)</v>
          </cell>
          <cell r="F24">
            <v>6271432140.7438002</v>
          </cell>
        </row>
        <row r="25">
          <cell r="A25" t="str">
            <v>役務収益(その他)</v>
          </cell>
          <cell r="D25" t="str">
            <v>役務収益(その他)</v>
          </cell>
          <cell r="F25">
            <v>355596747619.20367</v>
          </cell>
        </row>
        <row r="26">
          <cell r="A26" t="str">
            <v xml:space="preserve"> 特定取引収益</v>
          </cell>
          <cell r="C26" t="str">
            <v xml:space="preserve"> 特定取引収益</v>
          </cell>
          <cell r="F26">
            <v>156508781697.62097</v>
          </cell>
        </row>
        <row r="27">
          <cell r="A27" t="str">
            <v>商品有価証券収益</v>
          </cell>
          <cell r="D27" t="str">
            <v>商品有価証券収益</v>
          </cell>
          <cell r="F27">
            <v>22350242413</v>
          </cell>
        </row>
        <row r="28">
          <cell r="A28" t="str">
            <v>特定取引有価証券収益</v>
          </cell>
          <cell r="D28" t="str">
            <v>特定取引有価証券収益</v>
          </cell>
          <cell r="F28">
            <v>10029060738</v>
          </cell>
        </row>
        <row r="29">
          <cell r="A29" t="str">
            <v>金融派生商品収益</v>
          </cell>
          <cell r="D29" t="str">
            <v>金融派生商品収益</v>
          </cell>
          <cell r="F29">
            <v>119467404177.62097</v>
          </cell>
        </row>
        <row r="30">
          <cell r="A30" t="str">
            <v>その他の特定取引収益</v>
          </cell>
          <cell r="D30" t="str">
            <v>その他の特定取引収益</v>
          </cell>
          <cell r="F30">
            <v>4662074369</v>
          </cell>
        </row>
        <row r="31">
          <cell r="A31" t="str">
            <v>　その他業務収益</v>
          </cell>
          <cell r="C31" t="str">
            <v>　その他業務収益</v>
          </cell>
          <cell r="F31">
            <v>577125169623.25</v>
          </cell>
        </row>
        <row r="32">
          <cell r="A32" t="str">
            <v>外国為替売買益</v>
          </cell>
          <cell r="D32" t="str">
            <v>外国為替売買益</v>
          </cell>
          <cell r="F32">
            <v>22754745771</v>
          </cell>
        </row>
        <row r="33">
          <cell r="A33" t="str">
            <v>国債等債券売却益</v>
          </cell>
          <cell r="D33" t="str">
            <v>国債等債券売却益</v>
          </cell>
          <cell r="F33">
            <v>198171093389</v>
          </cell>
        </row>
        <row r="34">
          <cell r="A34" t="str">
            <v>国債等債券償還益</v>
          </cell>
          <cell r="D34" t="str">
            <v>国債等債券償還益</v>
          </cell>
          <cell r="F34">
            <v>0</v>
          </cell>
        </row>
        <row r="35">
          <cell r="A35" t="str">
            <v>(非ﾍｯｼﾞ)派生商品収益</v>
          </cell>
          <cell r="D35" t="str">
            <v>(非ﾍｯｼﾞ)派生商品収益</v>
          </cell>
          <cell r="F35">
            <v>0</v>
          </cell>
        </row>
        <row r="36">
          <cell r="A36" t="str">
            <v>その他の業務収益</v>
          </cell>
          <cell r="D36" t="str">
            <v>その他の業務収益</v>
          </cell>
          <cell r="F36">
            <v>356199330463.25</v>
          </cell>
        </row>
        <row r="37">
          <cell r="A37" t="str">
            <v>　その他経常収益</v>
          </cell>
          <cell r="C37" t="str">
            <v>　その他経常収益</v>
          </cell>
          <cell r="F37">
            <v>932763700146.62598</v>
          </cell>
        </row>
        <row r="38">
          <cell r="A38" t="str">
            <v>株式等売却益</v>
          </cell>
          <cell r="D38" t="str">
            <v>株式等売却益</v>
          </cell>
          <cell r="F38">
            <v>706968870995</v>
          </cell>
        </row>
        <row r="39">
          <cell r="A39" t="str">
            <v>金銭の信託運用益</v>
          </cell>
          <cell r="D39" t="str">
            <v>金銭の信託運用益</v>
          </cell>
          <cell r="F39">
            <v>6175820853</v>
          </cell>
        </row>
        <row r="40">
          <cell r="A40" t="str">
            <v>連結調整勘定償却額</v>
          </cell>
          <cell r="D40" t="str">
            <v>連結調整勘定償却額</v>
          </cell>
          <cell r="F40">
            <v>0</v>
          </cell>
        </row>
        <row r="41">
          <cell r="A41" t="str">
            <v>持分法投資利益</v>
          </cell>
          <cell r="D41" t="str">
            <v>持分法投資利益</v>
          </cell>
          <cell r="F41">
            <v>18036550545</v>
          </cell>
        </row>
        <row r="42">
          <cell r="A42" t="str">
            <v>(非ﾍｯｼﾞ)株式先物･ｵﾌﾟｼｮﾝ収益</v>
          </cell>
          <cell r="D42" t="str">
            <v>(非ﾍｯｼﾞ)株式先物･ｵﾌﾟｼｮﾝ収益</v>
          </cell>
          <cell r="F42">
            <v>0</v>
          </cell>
        </row>
        <row r="43">
          <cell r="A43" t="str">
            <v>その他の経常収益</v>
          </cell>
          <cell r="D43" t="str">
            <v>その他の経常収益</v>
          </cell>
          <cell r="F43">
            <v>201582457753.62601</v>
          </cell>
        </row>
        <row r="44">
          <cell r="A44" t="str">
            <v>経常費用</v>
          </cell>
          <cell r="B44" t="str">
            <v>経常費用</v>
          </cell>
          <cell r="F44">
            <v>5182118366031.0576</v>
          </cell>
        </row>
        <row r="45">
          <cell r="A45" t="str">
            <v xml:space="preserve"> 資金調達費用</v>
          </cell>
          <cell r="C45" t="str">
            <v xml:space="preserve"> 資金調達費用</v>
          </cell>
          <cell r="F45">
            <v>2158303194185.1201</v>
          </cell>
        </row>
        <row r="46">
          <cell r="A46" t="str">
            <v>　（うち預金利息）</v>
          </cell>
          <cell r="D46" t="str">
            <v>　（うち預金利息）</v>
          </cell>
          <cell r="F46">
            <v>757227596627.52734</v>
          </cell>
        </row>
        <row r="47">
          <cell r="A47" t="str">
            <v>譲渡性預金利息</v>
          </cell>
          <cell r="D47" t="str">
            <v>譲渡性預金利息</v>
          </cell>
          <cell r="F47">
            <v>60689643901.471001</v>
          </cell>
        </row>
        <row r="48">
          <cell r="A48" t="str">
            <v>コールマネー利息</v>
          </cell>
          <cell r="D48" t="str">
            <v>コールマネー利息</v>
          </cell>
          <cell r="F48">
            <v>476309320360.86237</v>
          </cell>
        </row>
        <row r="49">
          <cell r="A49" t="str">
            <v>売渡手形利息</v>
          </cell>
          <cell r="D49" t="str">
            <v>売渡手形利息</v>
          </cell>
          <cell r="F49">
            <v>2357524328</v>
          </cell>
        </row>
        <row r="50">
          <cell r="A50" t="str">
            <v>ｺﾏｰｼｬﾙﾍﾟｰﾊﾟｰ利息</v>
          </cell>
          <cell r="D50" t="str">
            <v>ｺﾏｰｼｬﾙﾍﾟｰﾊﾟｰ利息</v>
          </cell>
          <cell r="F50">
            <v>35390031275</v>
          </cell>
        </row>
        <row r="51">
          <cell r="A51" t="str">
            <v>借用金利息</v>
          </cell>
          <cell r="D51" t="str">
            <v>借用金利息</v>
          </cell>
          <cell r="F51">
            <v>116958809419.3192</v>
          </cell>
        </row>
        <row r="52">
          <cell r="A52" t="str">
            <v>社債利息</v>
          </cell>
          <cell r="D52" t="str">
            <v>社債利息</v>
          </cell>
          <cell r="F52">
            <v>173959865689</v>
          </cell>
        </row>
        <row r="53">
          <cell r="A53" t="str">
            <v>転換社債利息</v>
          </cell>
          <cell r="D53" t="str">
            <v>転換社債利息</v>
          </cell>
          <cell r="F53">
            <v>218407000</v>
          </cell>
        </row>
        <row r="54">
          <cell r="A54" t="str">
            <v>　（うち債券利息）</v>
          </cell>
          <cell r="D54" t="str">
            <v>　（うち債券利息）</v>
          </cell>
          <cell r="F54">
            <v>207599531388</v>
          </cell>
        </row>
        <row r="55">
          <cell r="A55" t="str">
            <v>　（うち債券発行差金償却）</v>
          </cell>
          <cell r="D55" t="str">
            <v>　（うち債券発行差金償却）</v>
          </cell>
          <cell r="F55">
            <v>14047874867</v>
          </cell>
        </row>
        <row r="56">
          <cell r="A56" t="str">
            <v>(ﾍｯｼﾞ)金利スワップ支払利息</v>
          </cell>
          <cell r="D56" t="str">
            <v>(ﾍｯｼﾞ)金利スワップ支払利息</v>
          </cell>
          <cell r="F56">
            <v>132419587181.76642</v>
          </cell>
        </row>
        <row r="57">
          <cell r="A57" t="str">
            <v>通貨スワップ支払利息</v>
          </cell>
          <cell r="D57" t="str">
            <v>通貨スワップ支払利息</v>
          </cell>
          <cell r="F57">
            <v>548278325.71600008</v>
          </cell>
        </row>
        <row r="58">
          <cell r="A58" t="str">
            <v>(ﾍｯｼﾞ)ＦＲＡ支払利息</v>
          </cell>
          <cell r="D58" t="str">
            <v>(ﾍｯｼﾞ)ＦＲＡ支払利息</v>
          </cell>
          <cell r="F58">
            <v>0</v>
          </cell>
        </row>
        <row r="59">
          <cell r="A59" t="str">
            <v>(ﾍｯｼﾞ)金利先物支払利息</v>
          </cell>
          <cell r="D59" t="str">
            <v>(ﾍｯｼﾞ)金利先物支払利息</v>
          </cell>
          <cell r="F59">
            <v>0</v>
          </cell>
        </row>
        <row r="60">
          <cell r="A60" t="str">
            <v>その他の支払利息</v>
          </cell>
          <cell r="D60" t="str">
            <v>その他の支払利息</v>
          </cell>
          <cell r="F60">
            <v>180576723821.45782</v>
          </cell>
        </row>
        <row r="61">
          <cell r="A61" t="str">
            <v>　役務取引等費用</v>
          </cell>
          <cell r="C61" t="str">
            <v>　役務取引等費用</v>
          </cell>
          <cell r="F61">
            <v>85262112191.476074</v>
          </cell>
        </row>
        <row r="62">
          <cell r="A62" t="str">
            <v>支払為替手数料</v>
          </cell>
          <cell r="D62" t="str">
            <v>支払為替手数料</v>
          </cell>
          <cell r="F62">
            <v>25365291843</v>
          </cell>
        </row>
        <row r="63">
          <cell r="A63" t="str">
            <v>その他の役務費用</v>
          </cell>
          <cell r="D63" t="str">
            <v>その他の役務費用</v>
          </cell>
          <cell r="F63">
            <v>59896820348.476082</v>
          </cell>
        </row>
        <row r="64">
          <cell r="A64" t="str">
            <v xml:space="preserve"> 特定取引費用</v>
          </cell>
          <cell r="C64" t="str">
            <v xml:space="preserve"> 特定取引費用</v>
          </cell>
          <cell r="F64">
            <v>0</v>
          </cell>
        </row>
        <row r="65">
          <cell r="A65" t="str">
            <v>商品有価証券費用</v>
          </cell>
          <cell r="D65" t="str">
            <v>商品有価証券費用</v>
          </cell>
          <cell r="F65">
            <v>0</v>
          </cell>
        </row>
        <row r="66">
          <cell r="A66" t="str">
            <v>特定取引有価証券費用</v>
          </cell>
          <cell r="D66" t="str">
            <v>特定取引有価証券費用</v>
          </cell>
          <cell r="F66">
            <v>0</v>
          </cell>
        </row>
        <row r="67">
          <cell r="A67" t="str">
            <v>金融派生商品費用</v>
          </cell>
          <cell r="D67" t="str">
            <v>金融派生商品費用</v>
          </cell>
          <cell r="F67">
            <v>0</v>
          </cell>
        </row>
        <row r="68">
          <cell r="A68" t="str">
            <v>その他の特定取引費用</v>
          </cell>
          <cell r="D68" t="str">
            <v>その他の特定取引費用</v>
          </cell>
          <cell r="F68">
            <v>0</v>
          </cell>
        </row>
        <row r="69">
          <cell r="A69" t="str">
            <v>　その他業務費用</v>
          </cell>
          <cell r="C69" t="str">
            <v>　その他業務費用</v>
          </cell>
          <cell r="F69">
            <v>431320435459.09998</v>
          </cell>
        </row>
        <row r="70">
          <cell r="A70" t="str">
            <v>外国為替売買損</v>
          </cell>
          <cell r="D70" t="str">
            <v>外国為替売買損</v>
          </cell>
          <cell r="F70">
            <v>0</v>
          </cell>
        </row>
        <row r="71">
          <cell r="A71" t="str">
            <v>国債等債券売却損</v>
          </cell>
          <cell r="D71" t="str">
            <v>国債等債券売却損</v>
          </cell>
          <cell r="F71">
            <v>64489156657</v>
          </cell>
        </row>
        <row r="72">
          <cell r="A72" t="str">
            <v>国債等債券償還損</v>
          </cell>
          <cell r="D72" t="str">
            <v>国債等債券償還損</v>
          </cell>
          <cell r="F72">
            <v>67739000</v>
          </cell>
        </row>
        <row r="73">
          <cell r="A73" t="str">
            <v>国債等債券償却</v>
          </cell>
          <cell r="D73" t="str">
            <v>国債等債券償却</v>
          </cell>
          <cell r="F73">
            <v>781718577</v>
          </cell>
        </row>
        <row r="74">
          <cell r="A74" t="str">
            <v>(非ﾍｯｼﾞ)派生商品費用</v>
          </cell>
          <cell r="D74" t="str">
            <v>(非ﾍｯｼﾞ)派生商品費用</v>
          </cell>
          <cell r="F74">
            <v>51359604903.099998</v>
          </cell>
        </row>
        <row r="75">
          <cell r="A75" t="str">
            <v>債券発行費用償却</v>
          </cell>
          <cell r="D75" t="str">
            <v>債券発行費用償却</v>
          </cell>
          <cell r="F75">
            <v>4646746458</v>
          </cell>
        </row>
        <row r="76">
          <cell r="A76" t="str">
            <v>その他の業務費用</v>
          </cell>
          <cell r="D76" t="str">
            <v>その他の業務費用</v>
          </cell>
          <cell r="F76">
            <v>309975469864</v>
          </cell>
        </row>
        <row r="77">
          <cell r="A77" t="str">
            <v xml:space="preserve">   営       業       経       費</v>
          </cell>
          <cell r="C77" t="str">
            <v xml:space="preserve">   営       業       経       費</v>
          </cell>
          <cell r="F77">
            <v>1228618478080</v>
          </cell>
        </row>
        <row r="78">
          <cell r="A78" t="str">
            <v>人件費</v>
          </cell>
          <cell r="D78" t="str">
            <v>人件費</v>
          </cell>
          <cell r="F78">
            <v>593930729549</v>
          </cell>
        </row>
        <row r="79">
          <cell r="A79" t="str">
            <v>物件費</v>
          </cell>
          <cell r="D79" t="str">
            <v>物件費</v>
          </cell>
          <cell r="F79">
            <v>506582890009</v>
          </cell>
        </row>
        <row r="80">
          <cell r="A80" t="str">
            <v>減価償却費</v>
          </cell>
          <cell r="D80" t="str">
            <v>減価償却費</v>
          </cell>
          <cell r="F80">
            <v>75283063848</v>
          </cell>
        </row>
        <row r="81">
          <cell r="A81" t="str">
            <v>税金（除く法人･住民･事業税）</v>
          </cell>
          <cell r="D81" t="str">
            <v>税金（除く法人･住民･事業税）</v>
          </cell>
          <cell r="F81">
            <v>51985034392</v>
          </cell>
        </row>
        <row r="82">
          <cell r="A82" t="str">
            <v>その他の営業経費</v>
          </cell>
          <cell r="D82" t="str">
            <v>その他の営業経費</v>
          </cell>
          <cell r="F82">
            <v>836760282</v>
          </cell>
        </row>
        <row r="83">
          <cell r="A83" t="str">
            <v>　その他経常費用</v>
          </cell>
          <cell r="C83" t="str">
            <v>　その他経常費用</v>
          </cell>
          <cell r="F83">
            <v>1278614146115.3613</v>
          </cell>
        </row>
        <row r="84">
          <cell r="A84" t="str">
            <v>貸倒引当金繰入</v>
          </cell>
          <cell r="D84" t="str">
            <v>貸倒引当金繰入</v>
          </cell>
          <cell r="F84">
            <v>289823642174</v>
          </cell>
        </row>
        <row r="85">
          <cell r="A85" t="str">
            <v>一般貸倒引当金繰入額</v>
          </cell>
          <cell r="E85" t="str">
            <v>一般貸倒引当金繰入額</v>
          </cell>
          <cell r="F85">
            <v>60822885960</v>
          </cell>
        </row>
        <row r="86">
          <cell r="A86" t="str">
            <v>個別貸倒引当金繰入額</v>
          </cell>
          <cell r="E86" t="str">
            <v>個別貸倒引当金繰入額</v>
          </cell>
          <cell r="F86">
            <v>231201020612</v>
          </cell>
        </row>
        <row r="87">
          <cell r="A87" t="str">
            <v>特定海外債権引当勘定繰入額</v>
          </cell>
          <cell r="E87" t="str">
            <v>特定海外債権引当勘定繰入額</v>
          </cell>
          <cell r="F87">
            <v>-2200264398</v>
          </cell>
        </row>
        <row r="88">
          <cell r="A88" t="str">
            <v>貸出金償却</v>
          </cell>
          <cell r="D88" t="str">
            <v>貸出金償却</v>
          </cell>
          <cell r="F88">
            <v>376615091487</v>
          </cell>
        </row>
        <row r="89">
          <cell r="A89" t="str">
            <v>株式等売却損</v>
          </cell>
          <cell r="D89" t="str">
            <v>株式等売却損</v>
          </cell>
          <cell r="F89">
            <v>46724543674</v>
          </cell>
        </row>
        <row r="90">
          <cell r="A90" t="str">
            <v>株式等償却</v>
          </cell>
          <cell r="D90" t="str">
            <v>株式等償却</v>
          </cell>
          <cell r="F90">
            <v>140672594100</v>
          </cell>
        </row>
        <row r="91">
          <cell r="A91" t="str">
            <v>金銭の信託運用損</v>
          </cell>
          <cell r="D91" t="str">
            <v>金銭の信託運用損</v>
          </cell>
          <cell r="F91">
            <v>15319294988</v>
          </cell>
        </row>
        <row r="92">
          <cell r="A92" t="str">
            <v>債権売却損</v>
          </cell>
          <cell r="D92" t="str">
            <v>債権売却損</v>
          </cell>
          <cell r="F92">
            <v>16887924137</v>
          </cell>
        </row>
        <row r="93">
          <cell r="A93" t="str">
            <v>債権売却損失引当金繰入額</v>
          </cell>
          <cell r="D93" t="str">
            <v>債権売却損失引当金繰入額</v>
          </cell>
          <cell r="F93">
            <v>47533041716</v>
          </cell>
        </row>
        <row r="94">
          <cell r="A94" t="str">
            <v>投資損失引当金繰入額</v>
          </cell>
          <cell r="D94" t="str">
            <v>投資損失引当金繰入額</v>
          </cell>
          <cell r="F94">
            <v>581613517</v>
          </cell>
        </row>
        <row r="95">
          <cell r="A95" t="str">
            <v>連結調整勘定償却額</v>
          </cell>
          <cell r="D95" t="str">
            <v>連結調整勘定償却額</v>
          </cell>
          <cell r="F95">
            <v>23002642329</v>
          </cell>
        </row>
        <row r="96">
          <cell r="A96" t="str">
            <v>持分法投資損失</v>
          </cell>
          <cell r="D96" t="str">
            <v>持分法投資損失</v>
          </cell>
          <cell r="F96">
            <v>0</v>
          </cell>
        </row>
        <row r="97">
          <cell r="A97" t="str">
            <v>(非ﾍｯｼﾞ)株式先物･ｵﾌﾟｼｮﾝ費用</v>
          </cell>
          <cell r="D97" t="str">
            <v>(非ﾍｯｼﾞ)株式先物･ｵﾌﾟｼｮﾝ費用</v>
          </cell>
          <cell r="F97">
            <v>5089544000</v>
          </cell>
        </row>
        <row r="98">
          <cell r="A98" t="str">
            <v>その他の経常費用</v>
          </cell>
          <cell r="D98" t="str">
            <v>その他の経常費用</v>
          </cell>
          <cell r="F98">
            <v>316364213993.36133</v>
          </cell>
        </row>
        <row r="99">
          <cell r="A99" t="str">
            <v>経常利益</v>
          </cell>
          <cell r="B99" t="str">
            <v>経常利益</v>
          </cell>
          <cell r="F99">
            <v>574857387040</v>
          </cell>
        </row>
        <row r="100">
          <cell r="A100" t="str">
            <v>特別利益</v>
          </cell>
          <cell r="B100" t="str">
            <v>特別利益</v>
          </cell>
          <cell r="F100">
            <v>156766701240</v>
          </cell>
        </row>
        <row r="101">
          <cell r="A101" t="str">
            <v>動産不動産処分益</v>
          </cell>
          <cell r="C101" t="str">
            <v>動産不動産処分益</v>
          </cell>
          <cell r="F101">
            <v>3386651058</v>
          </cell>
        </row>
        <row r="102">
          <cell r="A102" t="str">
            <v>償却債権取立益</v>
          </cell>
          <cell r="C102" t="str">
            <v>償却債権取立益</v>
          </cell>
          <cell r="F102">
            <v>16471596256</v>
          </cell>
        </row>
        <row r="103">
          <cell r="A103" t="str">
            <v>金融先物取引責任準備金取崩額</v>
          </cell>
          <cell r="C103" t="str">
            <v>金融先物取引責任準備金取崩額</v>
          </cell>
          <cell r="F103">
            <v>46085</v>
          </cell>
        </row>
        <row r="104">
          <cell r="A104" t="str">
            <v>証券取引責任準備金取崩額</v>
          </cell>
          <cell r="C104" t="str">
            <v>証券取引責任準備金取崩額</v>
          </cell>
          <cell r="F104">
            <v>30381698</v>
          </cell>
        </row>
        <row r="105">
          <cell r="A105" t="str">
            <v>その他の特別利益</v>
          </cell>
          <cell r="C105" t="str">
            <v>その他の特別利益</v>
          </cell>
          <cell r="F105">
            <v>136878026143</v>
          </cell>
        </row>
        <row r="106">
          <cell r="A106" t="str">
            <v>特別損失</v>
          </cell>
          <cell r="B106" t="str">
            <v>特別損失</v>
          </cell>
          <cell r="F106">
            <v>251546896547</v>
          </cell>
        </row>
        <row r="107">
          <cell r="A107" t="str">
            <v>動産不動産処分損</v>
          </cell>
          <cell r="C107" t="str">
            <v>動産不動産処分損</v>
          </cell>
          <cell r="F107">
            <v>40150174105</v>
          </cell>
        </row>
        <row r="108">
          <cell r="A108" t="str">
            <v>金融先物取引責任準備金繰入額</v>
          </cell>
          <cell r="C108" t="str">
            <v>金融先物取引責任準備金繰入額</v>
          </cell>
          <cell r="F108">
            <v>15172439</v>
          </cell>
        </row>
        <row r="109">
          <cell r="A109" t="str">
            <v>証券取引責任準備金繰入額</v>
          </cell>
          <cell r="C109" t="str">
            <v>証券取引責任準備金繰入額</v>
          </cell>
          <cell r="F109">
            <v>61052668</v>
          </cell>
        </row>
        <row r="110">
          <cell r="A110" t="str">
            <v>その他の特別損失</v>
          </cell>
          <cell r="C110" t="str">
            <v>その他の特別損失</v>
          </cell>
          <cell r="F110">
            <v>211320497335</v>
          </cell>
        </row>
        <row r="111">
          <cell r="A111" t="str">
            <v>税金等調整前当期純利益</v>
          </cell>
          <cell r="B111" t="str">
            <v>税金等調整前当期純利益</v>
          </cell>
          <cell r="F111">
            <v>480077191732.99994</v>
          </cell>
        </row>
        <row r="112">
          <cell r="A112" t="str">
            <v>法人税等</v>
          </cell>
          <cell r="B112" t="str">
            <v>法人税等</v>
          </cell>
          <cell r="F112">
            <v>200593008379</v>
          </cell>
        </row>
        <row r="113">
          <cell r="A113" t="str">
            <v>法人税、住民税及び事業税</v>
          </cell>
          <cell r="C113" t="str">
            <v>法人税､住民税及び事業税</v>
          </cell>
          <cell r="F113">
            <v>51621151035</v>
          </cell>
        </row>
        <row r="114">
          <cell r="A114" t="str">
            <v>法人税等調整額</v>
          </cell>
          <cell r="C114" t="str">
            <v>法人税等調整額</v>
          </cell>
          <cell r="F114">
            <v>146376194944</v>
          </cell>
        </row>
        <row r="115">
          <cell r="A115" t="str">
            <v>少数株主利益</v>
          </cell>
          <cell r="B115" t="str">
            <v>少数株主損益</v>
          </cell>
          <cell r="F115">
            <v>70819591504</v>
          </cell>
        </row>
        <row r="116">
          <cell r="A116" t="str">
            <v>当期純利益</v>
          </cell>
          <cell r="B116" t="str">
            <v>当期純利益</v>
          </cell>
          <cell r="F116">
            <v>211260254249.99994</v>
          </cell>
        </row>
        <row r="117">
          <cell r="A117">
            <v>211260145664</v>
          </cell>
        </row>
        <row r="118">
          <cell r="A118">
            <v>211260145664</v>
          </cell>
        </row>
        <row r="119">
          <cell r="A119">
            <v>211260145664</v>
          </cell>
        </row>
        <row r="120">
          <cell r="A120">
            <v>211260145664</v>
          </cell>
        </row>
        <row r="121">
          <cell r="A121" t="str">
            <v>ｺｰﾙﾛｰﾝ利息及び買入手形利息</v>
          </cell>
          <cell r="B121" t="str">
            <v>ｺｰﾙﾛｰﾝ利息及び買入手形利息</v>
          </cell>
          <cell r="F121">
            <v>342679329513.31635</v>
          </cell>
        </row>
        <row r="122">
          <cell r="A122">
            <v>342679093248</v>
          </cell>
        </row>
        <row r="123">
          <cell r="A123">
            <v>342679093248</v>
          </cell>
        </row>
        <row r="124">
          <cell r="A124">
            <v>342679093248</v>
          </cell>
        </row>
        <row r="125">
          <cell r="A125">
            <v>342679093248</v>
          </cell>
        </row>
        <row r="126">
          <cell r="A126">
            <v>342679093248</v>
          </cell>
        </row>
        <row r="127">
          <cell r="A127">
            <v>342679093248</v>
          </cell>
        </row>
        <row r="128">
          <cell r="A128">
            <v>342679093248</v>
          </cell>
        </row>
        <row r="129">
          <cell r="A129">
            <v>342679093248</v>
          </cell>
        </row>
        <row r="130">
          <cell r="A130">
            <v>342679093248</v>
          </cell>
        </row>
        <row r="131">
          <cell r="A131">
            <v>342679093248</v>
          </cell>
        </row>
        <row r="132">
          <cell r="A132">
            <v>342679093248</v>
          </cell>
        </row>
        <row r="133">
          <cell r="A133">
            <v>342679093248</v>
          </cell>
        </row>
        <row r="134">
          <cell r="A134">
            <v>342679093248</v>
          </cell>
        </row>
        <row r="135">
          <cell r="A135">
            <v>342679093248</v>
          </cell>
        </row>
        <row r="136">
          <cell r="A136">
            <v>342679093248</v>
          </cell>
        </row>
        <row r="137">
          <cell r="A137">
            <v>342679093248</v>
          </cell>
        </row>
        <row r="138">
          <cell r="A138">
            <v>342679093248</v>
          </cell>
        </row>
        <row r="139">
          <cell r="A139">
            <v>342679093248</v>
          </cell>
        </row>
        <row r="140">
          <cell r="A140">
            <v>342679093248</v>
          </cell>
        </row>
        <row r="141">
          <cell r="A141">
            <v>342679093248</v>
          </cell>
        </row>
        <row r="142">
          <cell r="A142">
            <v>342679093248</v>
          </cell>
        </row>
        <row r="143">
          <cell r="A143">
            <v>342679093248</v>
          </cell>
        </row>
        <row r="144">
          <cell r="A144">
            <v>342679093248</v>
          </cell>
        </row>
        <row r="145">
          <cell r="A145">
            <v>342679093248</v>
          </cell>
        </row>
        <row r="146">
          <cell r="A146">
            <v>342679093248</v>
          </cell>
        </row>
      </sheetData>
      <sheetData sheetId="14" refreshError="1">
        <row r="1">
          <cell r="C1" t="str">
            <v>連結精算表(資産)</v>
          </cell>
          <cell r="I1" t="str">
            <v>連結精算表(負債・資本)</v>
          </cell>
        </row>
        <row r="2">
          <cell r="F2" t="str">
            <v>(単位：円)</v>
          </cell>
          <cell r="L2" t="str">
            <v>(単位：円)</v>
          </cell>
        </row>
        <row r="3">
          <cell r="F3" t="str">
            <v>総合計</v>
          </cell>
          <cell r="L3" t="str">
            <v>総合計</v>
          </cell>
        </row>
        <row r="4">
          <cell r="F4" t="str">
            <v>B</v>
          </cell>
          <cell r="L4" t="str">
            <v>B</v>
          </cell>
        </row>
        <row r="5">
          <cell r="B5" t="str">
            <v>現金預け金</v>
          </cell>
          <cell r="D5" t="str">
            <v>現金預け金</v>
          </cell>
          <cell r="F5">
            <v>11720134705431.496</v>
          </cell>
          <cell r="H5" t="str">
            <v>預金</v>
          </cell>
          <cell r="J5" t="str">
            <v>預金</v>
          </cell>
          <cell r="L5">
            <v>74129456322608.359</v>
          </cell>
        </row>
        <row r="6">
          <cell r="B6" t="str">
            <v>現金</v>
          </cell>
          <cell r="E6" t="str">
            <v>現金</v>
          </cell>
          <cell r="F6">
            <v>1725956960434</v>
          </cell>
          <cell r="H6" t="str">
            <v>当座預金</v>
          </cell>
          <cell r="K6" t="str">
            <v>当座預金</v>
          </cell>
          <cell r="L6">
            <v>5828661430298.1641</v>
          </cell>
        </row>
        <row r="7">
          <cell r="B7" t="str">
            <v>中央銀行預け金</v>
          </cell>
          <cell r="E7" t="str">
            <v>中央銀行預け金</v>
          </cell>
          <cell r="F7">
            <v>8121409465785</v>
          </cell>
          <cell r="H7" t="str">
            <v>普通預金</v>
          </cell>
          <cell r="K7" t="str">
            <v>普通預金</v>
          </cell>
          <cell r="L7">
            <v>29170849231381.953</v>
          </cell>
        </row>
        <row r="8">
          <cell r="B8" t="str">
            <v>その他の預け金</v>
          </cell>
          <cell r="E8" t="str">
            <v>その他の預け金</v>
          </cell>
          <cell r="F8">
            <v>1775608933782.4956</v>
          </cell>
          <cell r="H8" t="str">
            <v>通知預金</v>
          </cell>
          <cell r="K8" t="str">
            <v>通知預金</v>
          </cell>
          <cell r="L8">
            <v>2059880615214</v>
          </cell>
        </row>
        <row r="9">
          <cell r="B9" t="str">
            <v>譲渡性預け金</v>
          </cell>
          <cell r="E9" t="str">
            <v>譲渡性預け金</v>
          </cell>
          <cell r="F9">
            <v>97159345430</v>
          </cell>
          <cell r="H9" t="str">
            <v>定期預金</v>
          </cell>
          <cell r="K9" t="str">
            <v>定期預金</v>
          </cell>
          <cell r="L9">
            <v>31222513153243.246</v>
          </cell>
        </row>
        <row r="10">
          <cell r="B10" t="str">
            <v>ｺｰﾙﾛｰﾝ</v>
          </cell>
          <cell r="D10" t="str">
            <v>ｺｰﾙﾛｰﾝ</v>
          </cell>
          <cell r="F10">
            <v>942255565145</v>
          </cell>
          <cell r="H10" t="str">
            <v>その他の預金</v>
          </cell>
          <cell r="K10" t="str">
            <v>その他の預金</v>
          </cell>
          <cell r="L10">
            <v>5847551892471</v>
          </cell>
        </row>
        <row r="11">
          <cell r="B11" t="str">
            <v>買入手形</v>
          </cell>
          <cell r="D11" t="str">
            <v>買入手形</v>
          </cell>
          <cell r="F11">
            <v>30042166</v>
          </cell>
          <cell r="H11" t="str">
            <v>譲渡性預金</v>
          </cell>
          <cell r="J11" t="str">
            <v>譲渡性預金</v>
          </cell>
          <cell r="L11">
            <v>11476779288480</v>
          </cell>
        </row>
        <row r="12">
          <cell r="B12" t="str">
            <v>買現先勘定</v>
          </cell>
          <cell r="D12" t="str">
            <v>買現先勘定</v>
          </cell>
          <cell r="F12">
            <v>1768766404016</v>
          </cell>
          <cell r="H12" t="str">
            <v>債券</v>
          </cell>
          <cell r="J12" t="str">
            <v>債券</v>
          </cell>
          <cell r="L12">
            <v>15310890720000</v>
          </cell>
        </row>
        <row r="13">
          <cell r="B13" t="str">
            <v>買入金銭債権</v>
          </cell>
          <cell r="D13" t="str">
            <v>買入金銭債権</v>
          </cell>
          <cell r="F13">
            <v>604395772411</v>
          </cell>
          <cell r="H13" t="str">
            <v>ｺｰﾙﾏﾈｰ</v>
          </cell>
          <cell r="J13" t="str">
            <v>ｺｰﾙﾏﾈｰ</v>
          </cell>
          <cell r="L13">
            <v>7329547570807</v>
          </cell>
        </row>
        <row r="14">
          <cell r="B14" t="str">
            <v>特定取引資産</v>
          </cell>
          <cell r="D14" t="str">
            <v>特定取引資産</v>
          </cell>
          <cell r="F14">
            <v>7951419430310.9502</v>
          </cell>
          <cell r="H14" t="str">
            <v>売渡手形</v>
          </cell>
          <cell r="J14" t="str">
            <v>売渡手形</v>
          </cell>
          <cell r="L14">
            <v>2124144445000</v>
          </cell>
        </row>
        <row r="15">
          <cell r="B15" t="str">
            <v>商品有価証券</v>
          </cell>
          <cell r="E15" t="str">
            <v>商品有価証券</v>
          </cell>
          <cell r="F15">
            <v>3437246450501</v>
          </cell>
          <cell r="H15" t="str">
            <v>売現先勘定</v>
          </cell>
          <cell r="J15" t="str">
            <v>売現先勘定</v>
          </cell>
          <cell r="L15">
            <v>4855073781482</v>
          </cell>
        </row>
        <row r="16">
          <cell r="B16" t="str">
            <v>商品有価証券派生商品</v>
          </cell>
          <cell r="E16" t="str">
            <v>商品有価証券派生商品</v>
          </cell>
          <cell r="F16">
            <v>2638255040</v>
          </cell>
          <cell r="H16" t="str">
            <v>コマーシャル・ペーパー</v>
          </cell>
          <cell r="J16" t="str">
            <v>コマーシャル・ペーパー</v>
          </cell>
          <cell r="L16">
            <v>711382068976</v>
          </cell>
        </row>
        <row r="17">
          <cell r="B17" t="str">
            <v>特定取引有価証券</v>
          </cell>
          <cell r="E17" t="str">
            <v>特定取引有価証券</v>
          </cell>
          <cell r="F17">
            <v>0</v>
          </cell>
          <cell r="H17" t="str">
            <v>特定取引負債</v>
          </cell>
          <cell r="J17" t="str">
            <v>特定取引負債</v>
          </cell>
          <cell r="L17">
            <v>4883842709197.9502</v>
          </cell>
        </row>
        <row r="18">
          <cell r="B18" t="str">
            <v>特定取引有価証券派生商品</v>
          </cell>
          <cell r="E18" t="str">
            <v>特定取引有価証券派生商品</v>
          </cell>
          <cell r="F18">
            <v>34948949</v>
          </cell>
          <cell r="H18" t="str">
            <v>売付商品債券</v>
          </cell>
          <cell r="K18" t="str">
            <v>売付商品債券</v>
          </cell>
          <cell r="L18">
            <v>2138021519878</v>
          </cell>
        </row>
        <row r="19">
          <cell r="B19" t="str">
            <v>金融派生商品</v>
          </cell>
          <cell r="E19" t="str">
            <v>金融派生商品</v>
          </cell>
          <cell r="F19">
            <v>2892170445364.9502</v>
          </cell>
          <cell r="H19" t="str">
            <v>商品有価証券派生商品</v>
          </cell>
          <cell r="K19" t="str">
            <v>商品有価証券派生商品</v>
          </cell>
          <cell r="L19">
            <v>617544025</v>
          </cell>
        </row>
        <row r="20">
          <cell r="B20" t="str">
            <v>その他の特定取引資産</v>
          </cell>
          <cell r="E20" t="str">
            <v>その他の特定取引資産</v>
          </cell>
          <cell r="F20">
            <v>1619329330456</v>
          </cell>
          <cell r="H20" t="str">
            <v>特定取引売付債券</v>
          </cell>
          <cell r="K20" t="str">
            <v>特定取引売付債券</v>
          </cell>
          <cell r="L20">
            <v>0</v>
          </cell>
        </row>
        <row r="21">
          <cell r="B21" t="str">
            <v>金銭の信託</v>
          </cell>
          <cell r="D21" t="str">
            <v>金銭の信託</v>
          </cell>
          <cell r="F21">
            <v>69762975981</v>
          </cell>
          <cell r="H21" t="str">
            <v>特定取引有価証券派生商品</v>
          </cell>
          <cell r="K21" t="str">
            <v>特定取引有価証券派生商品</v>
          </cell>
          <cell r="L21">
            <v>8400000</v>
          </cell>
        </row>
        <row r="22">
          <cell r="B22" t="str">
            <v>有価証券</v>
          </cell>
          <cell r="D22" t="str">
            <v>有価証券</v>
          </cell>
          <cell r="F22">
            <v>24108931235687</v>
          </cell>
          <cell r="H22" t="str">
            <v>金融派生商品</v>
          </cell>
          <cell r="K22" t="str">
            <v>金融派生商品</v>
          </cell>
          <cell r="L22">
            <v>2745195245294.9502</v>
          </cell>
        </row>
        <row r="23">
          <cell r="B23" t="str">
            <v>日本国債</v>
          </cell>
          <cell r="E23" t="str">
            <v>日本国債</v>
          </cell>
          <cell r="F23">
            <v>10554751505900</v>
          </cell>
          <cell r="H23" t="str">
            <v>その他の特定取引負債</v>
          </cell>
          <cell r="K23" t="str">
            <v>その他の特定取引負債</v>
          </cell>
          <cell r="L23">
            <v>0</v>
          </cell>
        </row>
        <row r="24">
          <cell r="B24" t="str">
            <v>日本地方債</v>
          </cell>
          <cell r="E24" t="str">
            <v>日本地方債</v>
          </cell>
          <cell r="F24">
            <v>372164984346</v>
          </cell>
          <cell r="H24" t="str">
            <v>借用金</v>
          </cell>
          <cell r="J24" t="str">
            <v>借用金</v>
          </cell>
          <cell r="L24">
            <v>2553382250806.4453</v>
          </cell>
        </row>
        <row r="25">
          <cell r="B25" t="str">
            <v>日本社債･金融債</v>
          </cell>
          <cell r="E25" t="str">
            <v>日本社債･金融債</v>
          </cell>
          <cell r="F25">
            <v>1109982726442</v>
          </cell>
          <cell r="H25" t="str">
            <v>再割引手形</v>
          </cell>
          <cell r="K25" t="str">
            <v>再割引手形</v>
          </cell>
          <cell r="L25">
            <v>8975902089</v>
          </cell>
        </row>
        <row r="26">
          <cell r="B26" t="str">
            <v>日本株式</v>
          </cell>
          <cell r="E26" t="str">
            <v>日本株式</v>
          </cell>
          <cell r="F26">
            <v>7138522228447</v>
          </cell>
          <cell r="H26" t="str">
            <v>劣後借入金</v>
          </cell>
          <cell r="K26" t="str">
            <v>劣後借入金</v>
          </cell>
          <cell r="L26">
            <v>1728891600000</v>
          </cell>
        </row>
        <row r="27">
          <cell r="B27" t="str">
            <v>その他の証券</v>
          </cell>
          <cell r="E27" t="str">
            <v>その他の証券</v>
          </cell>
          <cell r="F27">
            <v>4933509790552</v>
          </cell>
          <cell r="H27" t="str">
            <v>その他の借入</v>
          </cell>
          <cell r="K27" t="str">
            <v>その他の借入</v>
          </cell>
          <cell r="L27">
            <v>815514748717.44543</v>
          </cell>
        </row>
        <row r="28">
          <cell r="B28" t="str">
            <v>貸付有価証券</v>
          </cell>
          <cell r="E28" t="str">
            <v>貸付有価証券</v>
          </cell>
          <cell r="F28">
            <v>0</v>
          </cell>
          <cell r="H28" t="str">
            <v>外国為替</v>
          </cell>
          <cell r="J28" t="str">
            <v>外国為替</v>
          </cell>
          <cell r="L28">
            <v>708231991711.37305</v>
          </cell>
        </row>
        <row r="29">
          <cell r="B29" t="str">
            <v>貸出金</v>
          </cell>
          <cell r="D29" t="str">
            <v>貸出金</v>
          </cell>
          <cell r="F29">
            <v>84593656765137</v>
          </cell>
          <cell r="H29" t="str">
            <v>外国他店預り</v>
          </cell>
          <cell r="K29" t="str">
            <v>外国他店預り</v>
          </cell>
          <cell r="L29">
            <v>548053583781.37299</v>
          </cell>
        </row>
        <row r="30">
          <cell r="B30" t="str">
            <v>割引手形</v>
          </cell>
          <cell r="E30" t="str">
            <v>割引手形</v>
          </cell>
          <cell r="F30">
            <v>1192472351835</v>
          </cell>
          <cell r="H30" t="str">
            <v>外国他店借</v>
          </cell>
          <cell r="K30" t="str">
            <v>外国他店借</v>
          </cell>
          <cell r="L30">
            <v>131883666756</v>
          </cell>
        </row>
        <row r="31">
          <cell r="B31" t="str">
            <v>手形貸付</v>
          </cell>
          <cell r="E31" t="str">
            <v>手形貸付</v>
          </cell>
          <cell r="F31">
            <v>10583475621877</v>
          </cell>
          <cell r="H31" t="str">
            <v>売渡外国為替</v>
          </cell>
          <cell r="K31" t="str">
            <v>売渡外国為替</v>
          </cell>
          <cell r="L31">
            <v>3786593567</v>
          </cell>
        </row>
        <row r="32">
          <cell r="B32" t="str">
            <v>証書貸付</v>
          </cell>
          <cell r="E32" t="str">
            <v>証書貸付</v>
          </cell>
          <cell r="F32">
            <v>55177085792698</v>
          </cell>
          <cell r="H32" t="str">
            <v>未払外国為替</v>
          </cell>
          <cell r="K32" t="str">
            <v>未払外国為替</v>
          </cell>
          <cell r="L32">
            <v>24508147607</v>
          </cell>
        </row>
        <row r="33">
          <cell r="B33" t="str">
            <v>当座貸越</v>
          </cell>
          <cell r="E33" t="str">
            <v>当座貸越</v>
          </cell>
          <cell r="F33">
            <v>17061042200355</v>
          </cell>
          <cell r="H33" t="str">
            <v>社債</v>
          </cell>
          <cell r="J33" t="str">
            <v>社債</v>
          </cell>
          <cell r="L33">
            <v>2966847001283</v>
          </cell>
        </row>
        <row r="34">
          <cell r="B34" t="str">
            <v>その他の貸付金</v>
          </cell>
          <cell r="E34" t="str">
            <v>その他の貸付金</v>
          </cell>
          <cell r="F34">
            <v>518649596079</v>
          </cell>
          <cell r="H34" t="str">
            <v>劣後社債</v>
          </cell>
          <cell r="K34" t="str">
            <v>劣後社債</v>
          </cell>
          <cell r="L34">
            <v>2790850892890</v>
          </cell>
        </row>
        <row r="35">
          <cell r="B35" t="str">
            <v>ﾘｰｽ債権</v>
          </cell>
          <cell r="E35" t="str">
            <v>ﾘｰｽ債権</v>
          </cell>
          <cell r="F35">
            <v>60931202293</v>
          </cell>
          <cell r="H35" t="str">
            <v>その他の社債</v>
          </cell>
          <cell r="K35" t="str">
            <v>その他の社債</v>
          </cell>
          <cell r="L35">
            <v>175996108393</v>
          </cell>
        </row>
        <row r="36">
          <cell r="B36" t="str">
            <v>ﾌｧｸﾀﾘﾝｸﾞ債権</v>
          </cell>
          <cell r="E36" t="str">
            <v>ﾌｧｸﾀﾘﾝｸﾞ債権</v>
          </cell>
          <cell r="F36">
            <v>0</v>
          </cell>
          <cell r="H36" t="str">
            <v>転換社債</v>
          </cell>
          <cell r="J36" t="str">
            <v>転換社債</v>
          </cell>
          <cell r="L36">
            <v>8432060000</v>
          </cell>
        </row>
        <row r="37">
          <cell r="B37" t="str">
            <v>外国為替</v>
          </cell>
          <cell r="D37" t="str">
            <v>外国為替</v>
          </cell>
          <cell r="F37">
            <v>1186977374791.541</v>
          </cell>
          <cell r="H37" t="str">
            <v>その他負債</v>
          </cell>
          <cell r="J37" t="str">
            <v>その他負債</v>
          </cell>
          <cell r="L37">
            <v>11278184658588.014</v>
          </cell>
        </row>
        <row r="38">
          <cell r="B38" t="str">
            <v>外国他店預け</v>
          </cell>
          <cell r="E38" t="str">
            <v>外国他店預け</v>
          </cell>
          <cell r="F38">
            <v>542089867405.54102</v>
          </cell>
          <cell r="H38" t="str">
            <v>未決済為替借</v>
          </cell>
          <cell r="K38" t="str">
            <v>未決済為替借</v>
          </cell>
          <cell r="L38">
            <v>45137908544</v>
          </cell>
        </row>
        <row r="39">
          <cell r="B39" t="str">
            <v>外国他店貸</v>
          </cell>
          <cell r="E39" t="str">
            <v>外国他店貸</v>
          </cell>
          <cell r="F39">
            <v>25204033804</v>
          </cell>
          <cell r="H39" t="str">
            <v>未払法人税等</v>
          </cell>
          <cell r="K39" t="str">
            <v>未払法人税等</v>
          </cell>
          <cell r="L39">
            <v>76349717972</v>
          </cell>
        </row>
        <row r="40">
          <cell r="B40" t="str">
            <v>買入外国為替</v>
          </cell>
          <cell r="E40" t="str">
            <v>買入外国為替</v>
          </cell>
          <cell r="F40">
            <v>397398934319</v>
          </cell>
          <cell r="H40" t="str">
            <v>(ﾍｯｼﾞ)派生商品負債</v>
          </cell>
          <cell r="K40" t="str">
            <v>(ﾍｯｼﾞ)派生商品負債</v>
          </cell>
          <cell r="L40">
            <v>1191814184874</v>
          </cell>
        </row>
        <row r="41">
          <cell r="B41" t="str">
            <v>取立外国為替</v>
          </cell>
          <cell r="E41" t="str">
            <v>取立外国為替</v>
          </cell>
          <cell r="F41">
            <v>222284539263</v>
          </cell>
          <cell r="H41" t="str">
            <v>繰延ﾍｯｼﾞ利益</v>
          </cell>
          <cell r="K41" t="str">
            <v>繰延ﾍｯｼﾞ利益</v>
          </cell>
          <cell r="L41">
            <v>0</v>
          </cell>
        </row>
        <row r="42">
          <cell r="B42" t="str">
            <v>その他資産</v>
          </cell>
          <cell r="D42" t="str">
            <v>その他資産</v>
          </cell>
          <cell r="F42">
            <v>11067767301827.158</v>
          </cell>
          <cell r="H42" t="str">
            <v>(非ﾍｯｼﾞ)派生商品負債</v>
          </cell>
          <cell r="K42" t="str">
            <v>(非ﾍｯｼﾞ)派生商品負債</v>
          </cell>
          <cell r="L42">
            <v>11228003836</v>
          </cell>
        </row>
        <row r="43">
          <cell r="B43" t="str">
            <v>(ﾍｯｼﾞ)派生商品資産</v>
          </cell>
          <cell r="E43" t="str">
            <v>(ﾍｯｼﾞ)派生商品資産</v>
          </cell>
          <cell r="F43">
            <v>1062833784220</v>
          </cell>
          <cell r="H43" t="str">
            <v>金利ｽﾜｯﾌﾟ未払費用</v>
          </cell>
          <cell r="K43" t="str">
            <v>金利ｽﾜｯﾌﾟ未払費用</v>
          </cell>
          <cell r="L43">
            <v>6389636213.3661995</v>
          </cell>
        </row>
        <row r="44">
          <cell r="B44" t="str">
            <v>繰延ﾍｯｼﾞ損失</v>
          </cell>
          <cell r="E44" t="str">
            <v>繰延ﾍｯｼﾞ損失</v>
          </cell>
          <cell r="F44">
            <v>414695079853</v>
          </cell>
          <cell r="H44" t="str">
            <v>その他の未払費用</v>
          </cell>
          <cell r="K44" t="str">
            <v>その他の未払費用</v>
          </cell>
          <cell r="L44">
            <v>332540916545.17969</v>
          </cell>
        </row>
        <row r="45">
          <cell r="B45" t="str">
            <v>(非ﾍｯｼﾞ)派生商品資産</v>
          </cell>
          <cell r="E45" t="str">
            <v>(非ﾍｯｼﾞ)派生商品資産</v>
          </cell>
          <cell r="F45">
            <v>14144535057</v>
          </cell>
          <cell r="H45" t="str">
            <v>金利ｽﾜｯﾌﾟ前受収益</v>
          </cell>
          <cell r="K45" t="str">
            <v>金利ｽﾜｯﾌﾟ前受収益</v>
          </cell>
          <cell r="L45">
            <v>402764483.44999999</v>
          </cell>
        </row>
        <row r="46">
          <cell r="B46" t="str">
            <v>金利ｽﾜｯﾌﾟ前払費用</v>
          </cell>
          <cell r="E46" t="str">
            <v>金利ｽﾜｯﾌﾟ前払費用</v>
          </cell>
          <cell r="F46">
            <v>136000</v>
          </cell>
          <cell r="H46" t="str">
            <v>その他の前受収益</v>
          </cell>
          <cell r="K46" t="str">
            <v>その他の前受収益</v>
          </cell>
          <cell r="L46">
            <v>180524761911.77679</v>
          </cell>
        </row>
        <row r="47">
          <cell r="B47" t="str">
            <v>その他の前払費用</v>
          </cell>
          <cell r="E47" t="str">
            <v>その他の前払費用</v>
          </cell>
          <cell r="F47">
            <v>11706138127.978001</v>
          </cell>
          <cell r="H47" t="str">
            <v>先物取引受入証拠金</v>
          </cell>
          <cell r="K47" t="str">
            <v>先物取引受入証拠金</v>
          </cell>
          <cell r="L47">
            <v>51059889429</v>
          </cell>
        </row>
        <row r="48">
          <cell r="B48" t="str">
            <v>金利ｽﾜｯﾌﾟ未収収益</v>
          </cell>
          <cell r="E48" t="str">
            <v>金利ｽﾜｯﾌﾟ未収収益</v>
          </cell>
          <cell r="F48">
            <v>2363418204.2697997</v>
          </cell>
          <cell r="H48" t="str">
            <v>先物取引差金勘定</v>
          </cell>
          <cell r="K48" t="str">
            <v>先物取引差金勘定</v>
          </cell>
          <cell r="L48">
            <v>7971061122.9130001</v>
          </cell>
        </row>
        <row r="49">
          <cell r="B49" t="str">
            <v>その他の未収収益</v>
          </cell>
          <cell r="E49" t="str">
            <v>その他の未収収益</v>
          </cell>
          <cell r="F49">
            <v>355897207481.90997</v>
          </cell>
          <cell r="H49" t="str">
            <v>借入商品債券</v>
          </cell>
          <cell r="K49" t="str">
            <v>借入商品債券</v>
          </cell>
          <cell r="L49">
            <v>59608980000</v>
          </cell>
        </row>
        <row r="50">
          <cell r="B50" t="str">
            <v>保管有価証券</v>
          </cell>
          <cell r="E50" t="str">
            <v>保管有価証券</v>
          </cell>
          <cell r="F50">
            <v>2922552558841</v>
          </cell>
          <cell r="H50" t="str">
            <v>借入有価証券</v>
          </cell>
          <cell r="K50" t="str">
            <v>借入有価証券</v>
          </cell>
          <cell r="L50">
            <v>2814054434415</v>
          </cell>
        </row>
        <row r="51">
          <cell r="B51" t="str">
            <v>ｵﾌﾟｼｮﾝ資産等</v>
          </cell>
          <cell r="E51" t="str">
            <v>ｵﾌﾟｼｮﾝ資産等</v>
          </cell>
          <cell r="F51">
            <v>215072186049</v>
          </cell>
          <cell r="H51" t="str">
            <v>ｵﾌﾟｼｮﾝ負債等</v>
          </cell>
          <cell r="K51" t="str">
            <v>ｵﾌﾟｼｮﾝ負債等</v>
          </cell>
          <cell r="L51">
            <v>269483169641</v>
          </cell>
        </row>
        <row r="52">
          <cell r="B52" t="str">
            <v>先物取引差入証拠金</v>
          </cell>
          <cell r="E52" t="str">
            <v>先物取引差入証拠金</v>
          </cell>
          <cell r="F52">
            <v>51809532707</v>
          </cell>
          <cell r="H52" t="str">
            <v>債券貸付取引担保金</v>
          </cell>
          <cell r="K52" t="str">
            <v>債券貸付取引担保金</v>
          </cell>
          <cell r="L52">
            <v>4050050405448</v>
          </cell>
        </row>
        <row r="53">
          <cell r="B53" t="str">
            <v>先物取引差金勘定</v>
          </cell>
          <cell r="E53" t="str">
            <v>先物取引差金勘定</v>
          </cell>
          <cell r="F53">
            <v>11913936195</v>
          </cell>
          <cell r="K53" t="str">
            <v>為替換算調整勘定</v>
          </cell>
          <cell r="L53">
            <v>1135927127</v>
          </cell>
        </row>
        <row r="54">
          <cell r="B54" t="str">
            <v>未決済為替貸</v>
          </cell>
          <cell r="E54" t="str">
            <v>未決済為替貸</v>
          </cell>
          <cell r="F54">
            <v>12707853880</v>
          </cell>
          <cell r="H54" t="str">
            <v>その他の負債</v>
          </cell>
          <cell r="K54" t="str">
            <v>その他の負債</v>
          </cell>
          <cell r="L54">
            <v>2180432897025.3276</v>
          </cell>
        </row>
        <row r="55">
          <cell r="B55" t="str">
            <v>債券借入取引担保金</v>
          </cell>
          <cell r="E55" t="str">
            <v>債券借入取引担保金</v>
          </cell>
          <cell r="F55">
            <v>3313727566134</v>
          </cell>
          <cell r="H55" t="str">
            <v>信託勘定借</v>
          </cell>
          <cell r="J55" t="str">
            <v>信託勘定借</v>
          </cell>
          <cell r="L55">
            <v>1776404965016</v>
          </cell>
        </row>
        <row r="56">
          <cell r="B56" t="str">
            <v>為替換算差額調整</v>
          </cell>
          <cell r="E56" t="str">
            <v>為替換算差額調整</v>
          </cell>
          <cell r="F56">
            <v>0</v>
          </cell>
          <cell r="H56" t="str">
            <v>特定債務者支援引当金</v>
          </cell>
          <cell r="J56" t="str">
            <v>特定債務者支援引当金</v>
          </cell>
          <cell r="L56">
            <v>0</v>
          </cell>
        </row>
        <row r="57">
          <cell r="B57" t="str">
            <v>その他の資産</v>
          </cell>
          <cell r="E57" t="str">
            <v>その他の資産</v>
          </cell>
          <cell r="F57">
            <v>2678343369077</v>
          </cell>
          <cell r="H57" t="str">
            <v>退職給付引当金</v>
          </cell>
          <cell r="J57" t="str">
            <v>退職給付引当金</v>
          </cell>
          <cell r="L57">
            <v>36619531359</v>
          </cell>
        </row>
        <row r="58">
          <cell r="B58" t="str">
            <v>繰延税金資産</v>
          </cell>
          <cell r="D58" t="str">
            <v>繰延税金資産</v>
          </cell>
          <cell r="F58">
            <v>2509110435533</v>
          </cell>
          <cell r="H58" t="str">
            <v>金融先物取引責任準備金</v>
          </cell>
          <cell r="J58" t="str">
            <v>金融先物取引責任準備金</v>
          </cell>
          <cell r="L58">
            <v>126132002</v>
          </cell>
        </row>
        <row r="59">
          <cell r="B59" t="str">
            <v>動産不動産</v>
          </cell>
          <cell r="D59" t="str">
            <v>動産不動産</v>
          </cell>
          <cell r="F59">
            <v>1753497493755</v>
          </cell>
          <cell r="H59" t="str">
            <v>証券取引責任準備金</v>
          </cell>
          <cell r="J59" t="str">
            <v>証券取引責任準備金</v>
          </cell>
          <cell r="L59">
            <v>824522373</v>
          </cell>
        </row>
        <row r="60">
          <cell r="B60" t="str">
            <v>土地</v>
          </cell>
          <cell r="E60" t="str">
            <v>土地</v>
          </cell>
          <cell r="F60">
            <v>1072602300464</v>
          </cell>
          <cell r="H60" t="str">
            <v>債権売却損失引当金</v>
          </cell>
          <cell r="J60" t="str">
            <v>債権売却損失引当金</v>
          </cell>
          <cell r="L60">
            <v>49647181630</v>
          </cell>
        </row>
        <row r="61">
          <cell r="B61" t="str">
            <v>建物･･･簿価</v>
          </cell>
          <cell r="E61" t="str">
            <v>建物･･･簿価</v>
          </cell>
          <cell r="F61">
            <v>304707189957</v>
          </cell>
          <cell r="H61" t="str">
            <v>賞与引当金</v>
          </cell>
          <cell r="J61" t="str">
            <v>賞与引当金</v>
          </cell>
          <cell r="L61">
            <v>21801703394</v>
          </cell>
        </row>
        <row r="62">
          <cell r="B62" t="str">
            <v>什器･動産･備品等･･･簿価</v>
          </cell>
          <cell r="E62" t="str">
            <v>什器･動産･備品等･･･簿価</v>
          </cell>
          <cell r="F62">
            <v>97093896927</v>
          </cell>
          <cell r="H62" t="str">
            <v>その他の引当金</v>
          </cell>
          <cell r="J62" t="str">
            <v>その他の引当金</v>
          </cell>
          <cell r="L62">
            <v>134203810253</v>
          </cell>
        </row>
        <row r="63">
          <cell r="B63" t="str">
            <v>その他(簿価)</v>
          </cell>
          <cell r="E63" t="str">
            <v>その他(簿価)</v>
          </cell>
          <cell r="F63">
            <v>78298853579</v>
          </cell>
          <cell r="H63" t="str">
            <v>繰延税金負債</v>
          </cell>
          <cell r="J63" t="str">
            <v>繰延税金負債</v>
          </cell>
          <cell r="L63">
            <v>15741258631</v>
          </cell>
        </row>
        <row r="64">
          <cell r="B64" t="str">
            <v>[減価償却累計額(△)]</v>
          </cell>
          <cell r="E64" t="str">
            <v>[減価償却累計額(△)]</v>
          </cell>
          <cell r="F64">
            <v>-801712680952</v>
          </cell>
          <cell r="H64" t="str">
            <v>再評価に係る繰延税金負債</v>
          </cell>
          <cell r="J64" t="str">
            <v>再評価に係る繰延税金負債</v>
          </cell>
          <cell r="L64">
            <v>335108385458</v>
          </cell>
        </row>
        <row r="65">
          <cell r="B65" t="str">
            <v>建設仮払金</v>
          </cell>
          <cell r="E65" t="str">
            <v>建設仮払金</v>
          </cell>
          <cell r="F65">
            <v>42321836141</v>
          </cell>
          <cell r="H65" t="str">
            <v>連結調整勘定</v>
          </cell>
          <cell r="J65" t="str">
            <v>連結調整勘定</v>
          </cell>
          <cell r="L65">
            <v>0</v>
          </cell>
        </row>
        <row r="66">
          <cell r="B66" t="str">
            <v>保証金権利金</v>
          </cell>
          <cell r="E66" t="str">
            <v>保証金権利金</v>
          </cell>
          <cell r="F66">
            <v>158473416687</v>
          </cell>
          <cell r="H66" t="str">
            <v>支払承諾</v>
          </cell>
          <cell r="J66" t="str">
            <v>支払承諾</v>
          </cell>
          <cell r="L66">
            <v>4923244245687</v>
          </cell>
        </row>
        <row r="67">
          <cell r="B67" t="str">
            <v>連結調整勘定</v>
          </cell>
          <cell r="D67" t="str">
            <v>連結調整勘定</v>
          </cell>
          <cell r="F67">
            <v>64296644681</v>
          </cell>
          <cell r="H67" t="str">
            <v>手形引受</v>
          </cell>
          <cell r="K67" t="str">
            <v>手形引受</v>
          </cell>
          <cell r="L67">
            <v>40779877925</v>
          </cell>
        </row>
        <row r="68">
          <cell r="B68" t="str">
            <v>債券繰延資産</v>
          </cell>
          <cell r="D68" t="str">
            <v>債券繰延資産</v>
          </cell>
          <cell r="F68">
            <v>4843272741</v>
          </cell>
          <cell r="H68" t="str">
            <v>信用状</v>
          </cell>
          <cell r="K68" t="str">
            <v>信用状</v>
          </cell>
          <cell r="L68">
            <v>628228533625</v>
          </cell>
        </row>
        <row r="69">
          <cell r="B69" t="str">
            <v>支払承諾見返</v>
          </cell>
          <cell r="D69" t="str">
            <v>支払承諾見返</v>
          </cell>
          <cell r="F69">
            <v>4923244245687</v>
          </cell>
          <cell r="H69" t="str">
            <v>保証</v>
          </cell>
          <cell r="K69" t="str">
            <v>保証</v>
          </cell>
          <cell r="L69">
            <v>4254235834137</v>
          </cell>
        </row>
        <row r="70">
          <cell r="B70" t="str">
            <v>手形引受見返</v>
          </cell>
          <cell r="E70" t="str">
            <v>手形引受見返</v>
          </cell>
          <cell r="F70">
            <v>40779877925</v>
          </cell>
          <cell r="H70" t="str">
            <v>負債の部合計</v>
          </cell>
          <cell r="I70" t="str">
            <v>負債の部合計</v>
          </cell>
          <cell r="L70">
            <v>145629916604743.16</v>
          </cell>
        </row>
        <row r="71">
          <cell r="B71" t="str">
            <v>信用状見返</v>
          </cell>
          <cell r="E71" t="str">
            <v>信用状見返</v>
          </cell>
          <cell r="F71">
            <v>628228533625</v>
          </cell>
          <cell r="H71" t="str">
            <v>少数株主持分</v>
          </cell>
          <cell r="I71" t="str">
            <v>少数株主持分</v>
          </cell>
          <cell r="L71">
            <v>951091298223</v>
          </cell>
        </row>
        <row r="72">
          <cell r="B72" t="str">
            <v>保証見返</v>
          </cell>
          <cell r="E72" t="str">
            <v>保証見返</v>
          </cell>
          <cell r="F72">
            <v>4254235834137</v>
          </cell>
          <cell r="H72" t="str">
            <v>資本金</v>
          </cell>
          <cell r="J72" t="str">
            <v>資本金</v>
          </cell>
          <cell r="L72">
            <v>2572000000000</v>
          </cell>
        </row>
        <row r="73">
          <cell r="B73" t="str">
            <v>貸倒引当金</v>
          </cell>
          <cell r="D73" t="str">
            <v>貸倒引当金</v>
          </cell>
          <cell r="F73">
            <v>-1949819770048</v>
          </cell>
          <cell r="H73" t="str">
            <v>資本準備金</v>
          </cell>
          <cell r="J73" t="str">
            <v>資本準備金</v>
          </cell>
          <cell r="L73">
            <v>2203747965932</v>
          </cell>
        </row>
        <row r="74">
          <cell r="B74" t="str">
            <v>一般貸倒引当金</v>
          </cell>
          <cell r="E74" t="str">
            <v>一般貸倒引当金</v>
          </cell>
          <cell r="F74">
            <v>-953410583812</v>
          </cell>
          <cell r="H74" t="str">
            <v>再評価差額金</v>
          </cell>
          <cell r="J74" t="str">
            <v>再評価差額金</v>
          </cell>
          <cell r="L74">
            <v>534447171216</v>
          </cell>
        </row>
        <row r="75">
          <cell r="B75" t="str">
            <v>個別貸倒引当金</v>
          </cell>
          <cell r="E75" t="str">
            <v>個別貸倒引当金</v>
          </cell>
          <cell r="F75">
            <v>-962407895859</v>
          </cell>
          <cell r="H75" t="str">
            <v>連結剰余金</v>
          </cell>
          <cell r="J75" t="str">
            <v>連結剰余金</v>
          </cell>
          <cell r="L75">
            <v>101133633954</v>
          </cell>
        </row>
        <row r="76">
          <cell r="B76" t="str">
            <v>特定海外債権引当勘定</v>
          </cell>
          <cell r="E76" t="str">
            <v>特定海外債権引当勘定</v>
          </cell>
          <cell r="F76">
            <v>-34001290377</v>
          </cell>
          <cell r="H76" t="str">
            <v>為替換算調整勘定</v>
          </cell>
          <cell r="J76" t="str">
            <v>為替換算調整勘定</v>
          </cell>
          <cell r="L76">
            <v>-120167517529</v>
          </cell>
        </row>
        <row r="77">
          <cell r="B77" t="str">
            <v>投資損失引当金</v>
          </cell>
          <cell r="D77" t="str">
            <v>投資損失引当金</v>
          </cell>
          <cell r="F77">
            <v>-6841909976</v>
          </cell>
          <cell r="H77" t="str">
            <v>その他有価証券評価差額金</v>
          </cell>
          <cell r="J77" t="str">
            <v>その他有価証券評価差額金</v>
          </cell>
          <cell r="L77">
            <v>-558485630651</v>
          </cell>
        </row>
        <row r="78">
          <cell r="B78" t="str">
            <v>資産の部合計</v>
          </cell>
          <cell r="C78" t="str">
            <v>資産の部合計</v>
          </cell>
          <cell r="F78">
            <v>151312427985277.16</v>
          </cell>
          <cell r="H78" t="str">
            <v>自己株式</v>
          </cell>
          <cell r="J78" t="str">
            <v>自己株式</v>
          </cell>
          <cell r="L78">
            <v>-85908916</v>
          </cell>
        </row>
        <row r="79">
          <cell r="E79" t="str">
            <v>合計</v>
          </cell>
          <cell r="H79" t="str">
            <v>子会社の所有する親会社株式</v>
          </cell>
          <cell r="J79" t="str">
            <v>子会社の所有する親会社株式</v>
          </cell>
          <cell r="L79">
            <v>-1169631325</v>
          </cell>
        </row>
        <row r="80">
          <cell r="E80" t="str">
            <v>支払承諾</v>
          </cell>
          <cell r="H80" t="str">
            <v>資本の部合計</v>
          </cell>
          <cell r="I80" t="str">
            <v>資本の部合計</v>
          </cell>
          <cell r="L80">
            <v>4731420082681</v>
          </cell>
        </row>
        <row r="81">
          <cell r="H81" t="str">
            <v>負債、少数株主持分
及び資本の部合計</v>
          </cell>
          <cell r="I81" t="str">
            <v>負債、少数株主持分
及び資本の部合計</v>
          </cell>
          <cell r="L81">
            <v>151312427985647.16</v>
          </cell>
        </row>
        <row r="88">
          <cell r="B88" t="str">
            <v>コールローン及び買入手形</v>
          </cell>
          <cell r="F88">
            <v>942285607311</v>
          </cell>
          <cell r="H88" t="str">
            <v>信託契約為替評価引当金</v>
          </cell>
          <cell r="L88">
            <v>0</v>
          </cell>
        </row>
        <row r="89">
          <cell r="H89" t="str">
            <v>偶発損失引当金</v>
          </cell>
          <cell r="L89">
            <v>134203810253</v>
          </cell>
        </row>
        <row r="91">
          <cell r="H91" t="str">
            <v>特別法上の引当金</v>
          </cell>
          <cell r="L91">
            <v>950654375</v>
          </cell>
        </row>
        <row r="93">
          <cell r="H93" t="str">
            <v>コールマネー及び売渡手形</v>
          </cell>
          <cell r="L93">
            <v>9453692015807</v>
          </cell>
        </row>
      </sheetData>
      <sheetData sheetId="15" refreshError="1">
        <row r="1">
          <cell r="C1" t="str">
            <v>連結精算表(損益)</v>
          </cell>
        </row>
        <row r="2">
          <cell r="G2" t="str">
            <v>(単位：円)</v>
          </cell>
        </row>
        <row r="3">
          <cell r="G3" t="str">
            <v>総合計</v>
          </cell>
        </row>
        <row r="4">
          <cell r="G4" t="str">
            <v>B</v>
          </cell>
        </row>
        <row r="5">
          <cell r="B5" t="str">
            <v>経常収益</v>
          </cell>
          <cell r="C5" t="str">
            <v>経常収益</v>
          </cell>
          <cell r="G5">
            <v>5182183665084.8848</v>
          </cell>
        </row>
        <row r="6">
          <cell r="B6" t="str">
            <v xml:space="preserve"> 資金運用収益</v>
          </cell>
          <cell r="D6" t="str">
            <v xml:space="preserve"> 資金運用収益</v>
          </cell>
          <cell r="G6">
            <v>3020489276788.7441</v>
          </cell>
        </row>
        <row r="7">
          <cell r="B7" t="str">
            <v>　　（うち貸出金利息）</v>
          </cell>
          <cell r="E7" t="str">
            <v>　　（うち貸出金利息）</v>
          </cell>
          <cell r="G7">
            <v>2059125391422</v>
          </cell>
        </row>
        <row r="8">
          <cell r="B8" t="str">
            <v>　　　（うち有価証券利息配当金）</v>
          </cell>
          <cell r="E8" t="str">
            <v>　　　（うち有価証券利息配当金）</v>
          </cell>
          <cell r="G8">
            <v>516308787191</v>
          </cell>
        </row>
        <row r="9">
          <cell r="B9" t="str">
            <v>ｺｰﾙﾛｰﾝ利息</v>
          </cell>
          <cell r="E9" t="str">
            <v>ｺｰﾙﾛｰﾝ利息</v>
          </cell>
          <cell r="G9">
            <v>16397405488.403999</v>
          </cell>
        </row>
        <row r="10">
          <cell r="B10" t="str">
            <v>買入手形利息</v>
          </cell>
          <cell r="E10" t="str">
            <v>買入手形利息</v>
          </cell>
          <cell r="G10">
            <v>251392494</v>
          </cell>
        </row>
        <row r="11">
          <cell r="B11" t="str">
            <v>買現先利息</v>
          </cell>
          <cell r="E11" t="str">
            <v>買現先利息</v>
          </cell>
          <cell r="G11">
            <v>261616099282.90491</v>
          </cell>
        </row>
        <row r="12">
          <cell r="B12" t="str">
            <v>預け金利息</v>
          </cell>
          <cell r="E12" t="str">
            <v>預け金利息</v>
          </cell>
          <cell r="G12">
            <v>105905455692.3842</v>
          </cell>
        </row>
        <row r="13">
          <cell r="B13" t="str">
            <v>(ﾍｯｼﾞ)金利スワップ受入利息</v>
          </cell>
          <cell r="E13" t="str">
            <v>(ﾍｯｼﾞ)金利スワップ受入利息</v>
          </cell>
          <cell r="G13">
            <v>0</v>
          </cell>
        </row>
        <row r="14">
          <cell r="B14" t="str">
            <v>通貨スワップ受入利息</v>
          </cell>
          <cell r="E14" t="str">
            <v>通貨スワップ受入利息</v>
          </cell>
          <cell r="G14">
            <v>0</v>
          </cell>
        </row>
        <row r="15">
          <cell r="B15" t="str">
            <v>(ﾍｯｼﾞ)ＦＲＡ受入利息</v>
          </cell>
          <cell r="E15" t="str">
            <v>(ﾍｯｼﾞ)ＦＲＡ受入利息</v>
          </cell>
          <cell r="G15">
            <v>8185079</v>
          </cell>
        </row>
        <row r="16">
          <cell r="B16" t="str">
            <v>買現先利息</v>
          </cell>
          <cell r="E16" t="str">
            <v>買現先利息</v>
          </cell>
          <cell r="G16">
            <v>261616099282.90491</v>
          </cell>
        </row>
        <row r="17">
          <cell r="E17" t="str">
            <v>その他の受入利息</v>
          </cell>
          <cell r="G17">
            <v>60876560139.051102</v>
          </cell>
        </row>
        <row r="18">
          <cell r="B18" t="str">
            <v xml:space="preserve">   信       託       報       酬</v>
          </cell>
          <cell r="D18" t="str">
            <v xml:space="preserve">   信       託       報       酬</v>
          </cell>
          <cell r="G18">
            <v>54443753764</v>
          </cell>
        </row>
        <row r="19">
          <cell r="B19" t="str">
            <v>　役務取引等収益</v>
          </cell>
          <cell r="D19" t="str">
            <v>　役務取引等収益</v>
          </cell>
          <cell r="G19">
            <v>544238193867.14038</v>
          </cell>
        </row>
        <row r="20">
          <cell r="B20" t="str">
            <v>受入為替手数料</v>
          </cell>
          <cell r="E20" t="str">
            <v>受入為替手数料</v>
          </cell>
          <cell r="G20">
            <v>111321180584.5</v>
          </cell>
        </row>
        <row r="21">
          <cell r="B21" t="str">
            <v>役務収益(預金･貸出業務)</v>
          </cell>
          <cell r="E21" t="str">
            <v>役務収益(預金･貸出業務)</v>
          </cell>
          <cell r="G21">
            <v>1155751536</v>
          </cell>
        </row>
        <row r="22">
          <cell r="B22" t="str">
            <v>役務収益(証券関連業務)</v>
          </cell>
          <cell r="E22" t="str">
            <v>役務収益(証券関連業務)</v>
          </cell>
          <cell r="G22">
            <v>49092097598.470703</v>
          </cell>
        </row>
        <row r="23">
          <cell r="B23" t="str">
            <v>役務収益(代理業務)</v>
          </cell>
          <cell r="E23" t="str">
            <v>役務収益(代理業務)</v>
          </cell>
          <cell r="G23">
            <v>11396803126</v>
          </cell>
        </row>
        <row r="24">
          <cell r="B24" t="str">
            <v>役務収益(保護預り･貸金庫業務)</v>
          </cell>
          <cell r="E24" t="str">
            <v>役務収益(保護預り･貸金庫業務)</v>
          </cell>
          <cell r="G24">
            <v>-101528149</v>
          </cell>
        </row>
        <row r="25">
          <cell r="B25" t="str">
            <v>役務収益(保証業務)</v>
          </cell>
          <cell r="E25" t="str">
            <v>役務収益(保証業務)</v>
          </cell>
          <cell r="G25">
            <v>14058934429.5</v>
          </cell>
        </row>
        <row r="26">
          <cell r="B26" t="str">
            <v>役務収益(その他)</v>
          </cell>
          <cell r="E26" t="str">
            <v>役務収益(その他)</v>
          </cell>
          <cell r="G26">
            <v>270885574882.66971</v>
          </cell>
        </row>
        <row r="27">
          <cell r="B27" t="str">
            <v xml:space="preserve"> 特定取引収益</v>
          </cell>
          <cell r="D27" t="str">
            <v xml:space="preserve"> 特定取引収益</v>
          </cell>
          <cell r="G27">
            <v>178884693271</v>
          </cell>
        </row>
        <row r="28">
          <cell r="B28" t="str">
            <v>商品有価証券収益</v>
          </cell>
          <cell r="E28" t="str">
            <v>商品有価証券収益</v>
          </cell>
          <cell r="G28">
            <v>28935885528</v>
          </cell>
        </row>
        <row r="29">
          <cell r="B29" t="str">
            <v>特定取引有価証券収益</v>
          </cell>
          <cell r="E29" t="str">
            <v>特定取引有価証券収益</v>
          </cell>
          <cell r="G29">
            <v>6868057344</v>
          </cell>
        </row>
        <row r="30">
          <cell r="B30" t="str">
            <v>金融派生商品収益</v>
          </cell>
          <cell r="E30" t="str">
            <v>金融派生商品収益</v>
          </cell>
          <cell r="G30">
            <v>139915717287</v>
          </cell>
        </row>
        <row r="31">
          <cell r="B31" t="str">
            <v>その他の特定取引収益</v>
          </cell>
          <cell r="E31" t="str">
            <v>その他の特定取引収益</v>
          </cell>
          <cell r="G31">
            <v>3165033112</v>
          </cell>
        </row>
        <row r="32">
          <cell r="B32" t="str">
            <v>　その他業務収益</v>
          </cell>
          <cell r="D32" t="str">
            <v>　その他業務収益</v>
          </cell>
          <cell r="G32">
            <v>651035543295</v>
          </cell>
        </row>
        <row r="33">
          <cell r="B33" t="str">
            <v>外国為替売買益</v>
          </cell>
          <cell r="E33" t="str">
            <v>外国為替売買益</v>
          </cell>
          <cell r="G33">
            <v>90930799592</v>
          </cell>
        </row>
        <row r="34">
          <cell r="B34" t="str">
            <v>国債等債券売却益</v>
          </cell>
          <cell r="E34" t="str">
            <v>国債等債券売却益</v>
          </cell>
          <cell r="G34">
            <v>192731934909</v>
          </cell>
        </row>
        <row r="35">
          <cell r="B35" t="str">
            <v>国債等債券償還益</v>
          </cell>
          <cell r="E35" t="str">
            <v>国債等債券償還益</v>
          </cell>
          <cell r="G35">
            <v>479705</v>
          </cell>
        </row>
        <row r="36">
          <cell r="B36" t="str">
            <v>(非ﾍｯｼﾞ)派生商品収益</v>
          </cell>
          <cell r="E36" t="str">
            <v>(非ﾍｯｼﾞ)派生商品収益</v>
          </cell>
          <cell r="G36">
            <v>1304080917</v>
          </cell>
        </row>
        <row r="37">
          <cell r="B37" t="str">
            <v>その他の業務収益</v>
          </cell>
          <cell r="E37" t="str">
            <v>その他の業務収益</v>
          </cell>
          <cell r="G37">
            <v>366068248172</v>
          </cell>
        </row>
        <row r="38">
          <cell r="B38" t="str">
            <v>　その他経常収益</v>
          </cell>
          <cell r="D38" t="str">
            <v>　その他経常収益</v>
          </cell>
          <cell r="G38">
            <v>733092204099</v>
          </cell>
        </row>
        <row r="39">
          <cell r="B39" t="str">
            <v>株式等売却益</v>
          </cell>
          <cell r="E39" t="str">
            <v>株式等売却益</v>
          </cell>
          <cell r="G39">
            <v>552834106262</v>
          </cell>
        </row>
        <row r="40">
          <cell r="B40" t="str">
            <v>金銭の信託運用益</v>
          </cell>
          <cell r="E40" t="str">
            <v>金銭の信託運用益</v>
          </cell>
          <cell r="G40">
            <v>2253673989</v>
          </cell>
        </row>
        <row r="41">
          <cell r="B41" t="str">
            <v>連結調整勘定償却額</v>
          </cell>
          <cell r="E41" t="str">
            <v>連結調整勘定償却額</v>
          </cell>
          <cell r="G41">
            <v>0</v>
          </cell>
        </row>
        <row r="42">
          <cell r="B42" t="str">
            <v>持分法投資利益</v>
          </cell>
          <cell r="E42" t="str">
            <v>持分法投資利益</v>
          </cell>
          <cell r="G42">
            <v>0</v>
          </cell>
        </row>
        <row r="43">
          <cell r="B43" t="str">
            <v>(非ﾍｯｼﾞ)株式先物･ｵﾌﾟｼｮﾝ収益</v>
          </cell>
          <cell r="E43" t="str">
            <v>(非ﾍｯｼﾞ)株式先物･ｵﾌﾟｼｮﾝ収益</v>
          </cell>
          <cell r="G43">
            <v>0</v>
          </cell>
        </row>
        <row r="44">
          <cell r="B44" t="str">
            <v>その他の経常収益</v>
          </cell>
          <cell r="E44" t="str">
            <v>その他の経常収益</v>
          </cell>
          <cell r="G44">
            <v>178004423848</v>
          </cell>
        </row>
        <row r="45">
          <cell r="B45" t="str">
            <v>経常費用</v>
          </cell>
          <cell r="C45" t="str">
            <v>経常費用</v>
          </cell>
          <cell r="G45">
            <v>6532033876059.8848</v>
          </cell>
        </row>
        <row r="46">
          <cell r="B46" t="str">
            <v xml:space="preserve"> 資金調達費用</v>
          </cell>
          <cell r="D46" t="str">
            <v xml:space="preserve"> 資金調達費用</v>
          </cell>
          <cell r="G46">
            <v>1492876257212.8062</v>
          </cell>
        </row>
        <row r="47">
          <cell r="B47" t="str">
            <v>　（うち預金利息）</v>
          </cell>
          <cell r="E47" t="str">
            <v>　（うち預金利息）</v>
          </cell>
          <cell r="G47">
            <v>470458253432.37097</v>
          </cell>
        </row>
        <row r="48">
          <cell r="B48" t="str">
            <v>譲渡性預金利息</v>
          </cell>
          <cell r="E48" t="str">
            <v>譲渡性預金利息</v>
          </cell>
          <cell r="G48">
            <v>28182676409</v>
          </cell>
        </row>
        <row r="49">
          <cell r="B49" t="str">
            <v>コールマネー利息</v>
          </cell>
          <cell r="E49" t="str">
            <v>コールマネー利息</v>
          </cell>
          <cell r="G49">
            <v>31326228526.477501</v>
          </cell>
        </row>
        <row r="50">
          <cell r="B50" t="str">
            <v>売渡手形利息</v>
          </cell>
          <cell r="E50" t="str">
            <v>売渡手形利息</v>
          </cell>
          <cell r="G50">
            <v>1208929586</v>
          </cell>
        </row>
        <row r="51">
          <cell r="B51" t="str">
            <v>売現先利息</v>
          </cell>
          <cell r="E51" t="str">
            <v>売現先利息</v>
          </cell>
          <cell r="G51">
            <v>348619828368</v>
          </cell>
        </row>
        <row r="52">
          <cell r="B52" t="str">
            <v>ｺﾏｰｼｬﾙﾍﾟｰﾊﾟｰ利息</v>
          </cell>
          <cell r="E52" t="str">
            <v>ｺﾏｰｼｬﾙﾍﾟｰﾊﾟｰ利息</v>
          </cell>
          <cell r="G52">
            <v>19519177842</v>
          </cell>
        </row>
        <row r="53">
          <cell r="B53" t="str">
            <v>借用金利息</v>
          </cell>
          <cell r="E53" t="str">
            <v>借用金利息</v>
          </cell>
          <cell r="G53">
            <v>94078522249.780701</v>
          </cell>
        </row>
        <row r="54">
          <cell r="B54" t="str">
            <v>社債利息</v>
          </cell>
          <cell r="E54" t="str">
            <v>社債利息</v>
          </cell>
          <cell r="G54">
            <v>169702315493</v>
          </cell>
        </row>
        <row r="55">
          <cell r="B55" t="str">
            <v>転換社債利息</v>
          </cell>
          <cell r="E55" t="str">
            <v>転換社債利息</v>
          </cell>
          <cell r="G55">
            <v>233253000</v>
          </cell>
        </row>
        <row r="56">
          <cell r="B56" t="str">
            <v>　（うち債券利息）</v>
          </cell>
          <cell r="E56" t="str">
            <v>　（うち債券利息）</v>
          </cell>
          <cell r="G56">
            <v>160011274596</v>
          </cell>
        </row>
        <row r="57">
          <cell r="B57" t="str">
            <v>　（うち債券発行差金償却）</v>
          </cell>
          <cell r="E57" t="str">
            <v>　（うち債券発行差金償却）</v>
          </cell>
          <cell r="G57">
            <v>10388078987</v>
          </cell>
        </row>
        <row r="58">
          <cell r="B58" t="str">
            <v>(ﾍｯｼﾞ)金利スワップ支払利息</v>
          </cell>
          <cell r="E58" t="str">
            <v>(ﾍｯｼﾞ)金利スワップ支払利息</v>
          </cell>
          <cell r="G58">
            <v>18440005099.427116</v>
          </cell>
        </row>
        <row r="59">
          <cell r="B59" t="str">
            <v>通貨スワップ支払利息</v>
          </cell>
          <cell r="E59" t="str">
            <v>通貨スワップ支払利息</v>
          </cell>
          <cell r="G59">
            <v>2913275520.75</v>
          </cell>
        </row>
        <row r="60">
          <cell r="B60" t="str">
            <v>(ﾍｯｼﾞ)ＦＲＡ支払利息</v>
          </cell>
          <cell r="E60" t="str">
            <v>(ﾍｯｼﾞ)ＦＲＡ支払利息</v>
          </cell>
          <cell r="G60">
            <v>0</v>
          </cell>
        </row>
        <row r="61">
          <cell r="B61" t="str">
            <v>(ﾍｯｼﾞ)金利先物支払利息</v>
          </cell>
          <cell r="E61" t="str">
            <v>(ﾍｯｼﾞ)金利先物支払利息</v>
          </cell>
          <cell r="G61">
            <v>0</v>
          </cell>
        </row>
        <row r="62">
          <cell r="E62" t="str">
            <v>その他の支払利息</v>
          </cell>
          <cell r="G62">
            <v>137794438103</v>
          </cell>
        </row>
        <row r="63">
          <cell r="B63" t="str">
            <v>　役務取引等費用</v>
          </cell>
          <cell r="D63" t="str">
            <v>　役務取引等費用</v>
          </cell>
          <cell r="G63">
            <v>43156863018.295799</v>
          </cell>
        </row>
        <row r="64">
          <cell r="B64" t="str">
            <v>支払為替手数料</v>
          </cell>
          <cell r="E64" t="str">
            <v>支払為替手数料</v>
          </cell>
          <cell r="G64">
            <v>26141017740.799999</v>
          </cell>
        </row>
        <row r="65">
          <cell r="B65" t="str">
            <v>その他の役務費用</v>
          </cell>
          <cell r="E65" t="str">
            <v>その他の役務費用</v>
          </cell>
          <cell r="G65">
            <v>-4837810915.5042038</v>
          </cell>
        </row>
        <row r="66">
          <cell r="B66" t="str">
            <v xml:space="preserve"> 特定取引費用</v>
          </cell>
          <cell r="D66" t="str">
            <v xml:space="preserve"> 特定取引費用</v>
          </cell>
          <cell r="G66">
            <v>0</v>
          </cell>
        </row>
        <row r="67">
          <cell r="B67" t="str">
            <v>商品有価証券費用</v>
          </cell>
          <cell r="E67" t="str">
            <v>商品有価証券費用</v>
          </cell>
          <cell r="G67">
            <v>0</v>
          </cell>
        </row>
        <row r="68">
          <cell r="B68" t="str">
            <v>特定取引有価証券費用</v>
          </cell>
          <cell r="E68" t="str">
            <v>特定取引有価証券費用</v>
          </cell>
          <cell r="G68">
            <v>0</v>
          </cell>
        </row>
        <row r="69">
          <cell r="B69" t="str">
            <v>金融派生商品費用</v>
          </cell>
          <cell r="E69" t="str">
            <v>金融派生商品費用</v>
          </cell>
          <cell r="G69">
            <v>0</v>
          </cell>
        </row>
        <row r="70">
          <cell r="B70" t="str">
            <v>その他の特定取引費用</v>
          </cell>
          <cell r="E70" t="str">
            <v>その他の特定取引費用</v>
          </cell>
          <cell r="G70">
            <v>0</v>
          </cell>
        </row>
        <row r="71">
          <cell r="B71" t="str">
            <v>　その他業務費用</v>
          </cell>
          <cell r="D71" t="str">
            <v>　その他業務費用</v>
          </cell>
          <cell r="G71">
            <v>451041939807</v>
          </cell>
        </row>
        <row r="72">
          <cell r="B72" t="str">
            <v>外国為替売買損</v>
          </cell>
          <cell r="E72" t="str">
            <v>外国為替売買損</v>
          </cell>
          <cell r="G72">
            <v>0</v>
          </cell>
        </row>
        <row r="73">
          <cell r="B73" t="str">
            <v>国債等債券売却損</v>
          </cell>
          <cell r="E73" t="str">
            <v>国債等債券売却損</v>
          </cell>
          <cell r="G73">
            <v>113028647487</v>
          </cell>
        </row>
        <row r="74">
          <cell r="B74" t="str">
            <v>国債等債券償還損</v>
          </cell>
          <cell r="E74" t="str">
            <v>国債等債券償還損</v>
          </cell>
          <cell r="G74">
            <v>1142667560</v>
          </cell>
        </row>
        <row r="75">
          <cell r="B75" t="str">
            <v>国債等債券償却</v>
          </cell>
          <cell r="E75" t="str">
            <v>国債等債券償却</v>
          </cell>
          <cell r="G75">
            <v>7043203104</v>
          </cell>
        </row>
        <row r="76">
          <cell r="B76" t="str">
            <v>(非ﾍｯｼﾞ)派生商品費用</v>
          </cell>
          <cell r="E76" t="str">
            <v>(非ﾍｯｼﾞ)派生商品費用</v>
          </cell>
          <cell r="G76">
            <v>321949178</v>
          </cell>
        </row>
        <row r="77">
          <cell r="B77" t="str">
            <v>債券発行費用償却</v>
          </cell>
          <cell r="E77" t="str">
            <v>債券発行費用償却</v>
          </cell>
          <cell r="G77">
            <v>4096383045</v>
          </cell>
        </row>
        <row r="78">
          <cell r="B78" t="str">
            <v>その他の業務費用</v>
          </cell>
          <cell r="E78" t="str">
            <v>その他の業務費用</v>
          </cell>
          <cell r="G78">
            <v>325409089433</v>
          </cell>
        </row>
        <row r="79">
          <cell r="B79" t="str">
            <v xml:space="preserve">   営       業       経       費</v>
          </cell>
          <cell r="D79" t="str">
            <v xml:space="preserve">   営       業       経       費</v>
          </cell>
          <cell r="G79">
            <v>1368206162719</v>
          </cell>
        </row>
        <row r="80">
          <cell r="B80" t="str">
            <v>人件費</v>
          </cell>
          <cell r="E80" t="str">
            <v>人件費</v>
          </cell>
          <cell r="G80">
            <v>647275901747</v>
          </cell>
        </row>
        <row r="81">
          <cell r="B81" t="str">
            <v>物件費</v>
          </cell>
          <cell r="E81" t="str">
            <v>物件費</v>
          </cell>
          <cell r="G81">
            <v>571658610222</v>
          </cell>
        </row>
        <row r="82">
          <cell r="B82" t="str">
            <v>減価償却費</v>
          </cell>
          <cell r="E82" t="str">
            <v>減価償却費</v>
          </cell>
          <cell r="G82">
            <v>94749889488</v>
          </cell>
        </row>
        <row r="83">
          <cell r="B83" t="str">
            <v>税金（除く法人･住民･事業税）</v>
          </cell>
          <cell r="E83" t="str">
            <v>税金（除く法人･住民･事業税）</v>
          </cell>
          <cell r="G83">
            <v>53414568366</v>
          </cell>
        </row>
        <row r="84">
          <cell r="B84" t="str">
            <v>その他の営業経費</v>
          </cell>
          <cell r="E84" t="str">
            <v>その他の営業経費</v>
          </cell>
          <cell r="G84">
            <v>1107192896</v>
          </cell>
        </row>
        <row r="85">
          <cell r="B85" t="str">
            <v>　その他経常費用</v>
          </cell>
          <cell r="D85" t="str">
            <v>　その他経常費用</v>
          </cell>
          <cell r="G85">
            <v>3176752653302.7827</v>
          </cell>
        </row>
        <row r="86">
          <cell r="B86" t="str">
            <v>貸倒引当金繰入額</v>
          </cell>
          <cell r="E86" t="str">
            <v>貸倒引当金繰入額</v>
          </cell>
          <cell r="G86">
            <v>914226358936</v>
          </cell>
        </row>
        <row r="87">
          <cell r="B87" t="str">
            <v>一般貸倒引当金繰入額</v>
          </cell>
          <cell r="F87" t="str">
            <v>一般貸倒引当金繰入額</v>
          </cell>
          <cell r="G87">
            <v>213633713635</v>
          </cell>
        </row>
        <row r="88">
          <cell r="B88" t="str">
            <v>個別貸倒引当金繰入額</v>
          </cell>
          <cell r="F88" t="str">
            <v>個別貸倒引当金繰入額</v>
          </cell>
          <cell r="G88">
            <v>696002729744</v>
          </cell>
        </row>
        <row r="89">
          <cell r="B89" t="str">
            <v>特定海外債権引当勘定繰入額</v>
          </cell>
          <cell r="F89" t="str">
            <v>特定海外債権引当勘定繰入額</v>
          </cell>
          <cell r="G89">
            <v>4589915557</v>
          </cell>
        </row>
        <row r="90">
          <cell r="B90" t="str">
            <v>貸出金償却</v>
          </cell>
          <cell r="E90" t="str">
            <v>貸出金償却</v>
          </cell>
          <cell r="G90">
            <v>1287267263048</v>
          </cell>
        </row>
        <row r="91">
          <cell r="B91" t="str">
            <v>株式等売却損</v>
          </cell>
          <cell r="E91" t="str">
            <v>株式等売却損</v>
          </cell>
          <cell r="G91">
            <v>56555041444</v>
          </cell>
        </row>
        <row r="92">
          <cell r="B92" t="str">
            <v>株式等償却</v>
          </cell>
          <cell r="E92" t="str">
            <v>株式等償却</v>
          </cell>
          <cell r="G92">
            <v>380288193746</v>
          </cell>
        </row>
        <row r="93">
          <cell r="B93" t="str">
            <v>金銭の信託運用損</v>
          </cell>
          <cell r="E93" t="str">
            <v>金銭の信託運用損</v>
          </cell>
          <cell r="G93">
            <v>19750037203</v>
          </cell>
        </row>
        <row r="94">
          <cell r="B94" t="str">
            <v>債権売却損</v>
          </cell>
          <cell r="E94" t="str">
            <v>債権売却損</v>
          </cell>
          <cell r="G94">
            <v>78409534442</v>
          </cell>
        </row>
        <row r="95">
          <cell r="B95" t="str">
            <v>債権売却損失引当金繰入額</v>
          </cell>
          <cell r="E95" t="str">
            <v>債権売却損失引当金繰入額</v>
          </cell>
          <cell r="G95">
            <v>15986699631</v>
          </cell>
        </row>
        <row r="96">
          <cell r="B96" t="str">
            <v>投資損失引当金繰入額</v>
          </cell>
          <cell r="E96" t="str">
            <v>投資損失引当金繰入額</v>
          </cell>
          <cell r="G96">
            <v>2223796966</v>
          </cell>
        </row>
        <row r="97">
          <cell r="B97" t="str">
            <v>連結調整勘定償却額</v>
          </cell>
          <cell r="E97" t="str">
            <v>連結調整勘定償却額</v>
          </cell>
          <cell r="G97">
            <v>21162519258</v>
          </cell>
        </row>
        <row r="98">
          <cell r="B98" t="str">
            <v>持分法投資損失</v>
          </cell>
          <cell r="E98" t="str">
            <v>持分法投資損失</v>
          </cell>
          <cell r="G98">
            <v>6771762513</v>
          </cell>
        </row>
        <row r="99">
          <cell r="B99" t="str">
            <v>(非ﾍｯｼﾞ)株式先物･ｵﾌﾟｼｮﾝ費用</v>
          </cell>
          <cell r="E99" t="str">
            <v>(非ﾍｯｼﾞ)株式先物･ｵﾌﾟｼｮﾝ費用</v>
          </cell>
          <cell r="G99">
            <v>1654467000</v>
          </cell>
        </row>
        <row r="100">
          <cell r="E100" t="str">
            <v>その他の経常費用</v>
          </cell>
          <cell r="G100">
            <v>392456979115.78247</v>
          </cell>
        </row>
        <row r="101">
          <cell r="B101" t="str">
            <v>経常利益</v>
          </cell>
          <cell r="C101" t="str">
            <v>経常利益</v>
          </cell>
          <cell r="G101">
            <v>-1349850210975</v>
          </cell>
        </row>
        <row r="102">
          <cell r="B102" t="str">
            <v>特別利益</v>
          </cell>
          <cell r="C102" t="str">
            <v>特別利益</v>
          </cell>
          <cell r="G102">
            <v>133407569332</v>
          </cell>
        </row>
        <row r="103">
          <cell r="B103" t="str">
            <v>動産不動産処分益</v>
          </cell>
          <cell r="D103" t="str">
            <v>動産不動産処分益</v>
          </cell>
          <cell r="G103">
            <v>3003185000</v>
          </cell>
        </row>
        <row r="104">
          <cell r="B104" t="str">
            <v>償却債権取立益</v>
          </cell>
          <cell r="D104" t="str">
            <v>償却債権取立益</v>
          </cell>
          <cell r="G104">
            <v>25910838155</v>
          </cell>
        </row>
        <row r="105">
          <cell r="B105" t="str">
            <v>金融先物取引責任準備金取崩額</v>
          </cell>
          <cell r="D105" t="str">
            <v>金融先物取引責任準備金取崩額</v>
          </cell>
          <cell r="G105">
            <v>55449</v>
          </cell>
        </row>
        <row r="106">
          <cell r="B106" t="str">
            <v>証券取引責任準備金取崩額</v>
          </cell>
          <cell r="D106" t="str">
            <v>証券取引責任準備金取崩額</v>
          </cell>
          <cell r="G106">
            <v>0</v>
          </cell>
        </row>
        <row r="107">
          <cell r="B107" t="str">
            <v>その他の特別利益</v>
          </cell>
          <cell r="D107" t="str">
            <v>その他の特別利益</v>
          </cell>
          <cell r="G107">
            <v>104493490728</v>
          </cell>
        </row>
        <row r="108">
          <cell r="B108" t="str">
            <v>特別損失</v>
          </cell>
          <cell r="C108" t="str">
            <v>特別損失</v>
          </cell>
          <cell r="G108">
            <v>208728351132</v>
          </cell>
        </row>
        <row r="109">
          <cell r="B109" t="str">
            <v>動産不動産処分損</v>
          </cell>
          <cell r="D109" t="str">
            <v>動産不動産処分損</v>
          </cell>
          <cell r="G109">
            <v>35400938119</v>
          </cell>
        </row>
        <row r="110">
          <cell r="B110" t="str">
            <v>金融先物取引責任準備金繰入額</v>
          </cell>
          <cell r="D110" t="str">
            <v>金融先物取引責任準備金繰入額</v>
          </cell>
          <cell r="G110">
            <v>21540393</v>
          </cell>
        </row>
        <row r="111">
          <cell r="B111" t="str">
            <v>証券取引責任準備金繰入額</v>
          </cell>
          <cell r="D111" t="str">
            <v>証券取引責任準備金繰入額</v>
          </cell>
          <cell r="G111">
            <v>121064488</v>
          </cell>
        </row>
        <row r="112">
          <cell r="B112" t="str">
            <v>その他の特別損失</v>
          </cell>
          <cell r="D112" t="str">
            <v>その他の特別損失</v>
          </cell>
          <cell r="G112">
            <v>173184808132</v>
          </cell>
        </row>
        <row r="113">
          <cell r="B113" t="str">
            <v>税金等調整前当期純利益</v>
          </cell>
          <cell r="C113" t="str">
            <v>税金等調整前当期純利益</v>
          </cell>
          <cell r="G113">
            <v>-1425170992775</v>
          </cell>
        </row>
        <row r="114">
          <cell r="B114" t="str">
            <v>法人税等</v>
          </cell>
          <cell r="C114" t="str">
            <v>法人税等</v>
          </cell>
          <cell r="G114">
            <v>-437608104386</v>
          </cell>
        </row>
        <row r="115">
          <cell r="B115" t="str">
            <v>法人税、住民税及び事業税</v>
          </cell>
          <cell r="D115" t="str">
            <v>法人税、住民税及び事業税</v>
          </cell>
          <cell r="G115">
            <v>110498648301</v>
          </cell>
        </row>
        <row r="116">
          <cell r="B116" t="str">
            <v>法人税等調整額</v>
          </cell>
          <cell r="D116" t="str">
            <v>法人税等調整額</v>
          </cell>
          <cell r="G116">
            <v>-545923268471</v>
          </cell>
        </row>
        <row r="117">
          <cell r="B117" t="str">
            <v>少数株主利益</v>
          </cell>
          <cell r="C117" t="str">
            <v>少数株主利益</v>
          </cell>
          <cell r="G117">
            <v>-13701503544</v>
          </cell>
        </row>
        <row r="118">
          <cell r="B118" t="str">
            <v>当期純利益</v>
          </cell>
          <cell r="C118" t="str">
            <v>当期純利益</v>
          </cell>
          <cell r="G118">
            <v>-976044869061</v>
          </cell>
        </row>
        <row r="122">
          <cell r="B122" t="str">
            <v>ｺｰﾙﾛｰﾝ利息及び買入手形利息</v>
          </cell>
          <cell r="C122" t="str">
            <v>ｺｰﾙﾛｰﾝ利息及び買入手形利息</v>
          </cell>
          <cell r="G122">
            <v>16648797982.403999</v>
          </cell>
        </row>
        <row r="123">
          <cell r="B123">
            <v>16648790016</v>
          </cell>
        </row>
        <row r="124">
          <cell r="B124" t="str">
            <v>ｺｰﾙﾏﾈｰ利息及び売渡手形利息</v>
          </cell>
          <cell r="C124" t="str">
            <v>ｺｰﾙﾏﾈｰ利息及び売渡手形利息</v>
          </cell>
          <cell r="G124">
            <v>32535158112.477501</v>
          </cell>
        </row>
        <row r="125">
          <cell r="B125">
            <v>32535150592</v>
          </cell>
        </row>
        <row r="126">
          <cell r="B126" t="str">
            <v>その他の経常費用</v>
          </cell>
          <cell r="C126" t="str">
            <v>その他の経常費用</v>
          </cell>
          <cell r="G126">
            <v>2262526294366.7827</v>
          </cell>
        </row>
        <row r="127">
          <cell r="B127">
            <v>2262525018112</v>
          </cell>
        </row>
        <row r="128">
          <cell r="B128" t="str">
            <v>その他の受入利息</v>
          </cell>
          <cell r="C128" t="str">
            <v>その他の受入利息</v>
          </cell>
          <cell r="G128">
            <v>60884745218.051102</v>
          </cell>
        </row>
        <row r="130">
          <cell r="B130" t="str">
            <v>その他の支払利息</v>
          </cell>
          <cell r="C130" t="str">
            <v>その他の支払利息</v>
          </cell>
          <cell r="G130">
            <v>159147718723.1771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Free Comp"/>
      <sheetName val="CapEx"/>
      <sheetName val="Merchants"/>
      <sheetName val="TechExp"/>
      <sheetName val="Tot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Free Comp"/>
      <sheetName val="TotExp"/>
      <sheetName val="TechExp"/>
      <sheetName val="CapEx"/>
      <sheetName val="Merchants"/>
      <sheetName val="Metric Summary"/>
      <sheetName val="Changes"/>
      <sheetName val="Source"/>
      <sheetName val="BusPlan99 Qtrly"/>
      <sheetName val="BusPlan99"/>
      <sheetName val="Notes - BS"/>
      <sheetName val="IPO"/>
      <sheetName val="Rollfwd BS Accts"/>
      <sheetName val="PMT-SCHD.XLS"/>
      <sheetName val="Def Comp Rollforward"/>
      <sheetName val="HeadCount"/>
      <sheetName val="Assumpt"/>
      <sheetName val="1999Rev"/>
      <sheetName val="1999RevQtrly"/>
      <sheetName val="CGS - Summary"/>
      <sheetName val="CGS - Report"/>
      <sheetName val="CGS - Software"/>
      <sheetName val="CGS- Service"/>
      <sheetName val="CGS - Other"/>
      <sheetName val="PP&amp;E"/>
      <sheetName val="ConsolEXP"/>
      <sheetName val="G&amp;A-Bdgt"/>
      <sheetName val="Sales-Bdgt"/>
      <sheetName val="MktBdgt"/>
      <sheetName val="Dev &amp; Ops-Bdgt"/>
      <sheetName val="PRTax"/>
      <sheetName val="PRExp"/>
      <sheetName val="AccdExp"/>
      <sheetName val="BonusCalc"/>
      <sheetName val="Ratios"/>
      <sheetName val="CapTable"/>
      <sheetName val="Data"/>
    </sheetNames>
    <sheetDataSet>
      <sheetData sheetId="0" refreshError="1">
        <row r="867">
          <cell r="A867" t="str">
            <v>LinkShare Corporation</v>
          </cell>
        </row>
        <row r="868">
          <cell r="A868" t="str">
            <v xml:space="preserve">Projected Income Statement </v>
          </cell>
          <cell r="C868" t="str">
            <v>FY 1999</v>
          </cell>
          <cell r="AN868" t="str">
            <v>FY 2001</v>
          </cell>
        </row>
        <row r="869">
          <cell r="A869" t="str">
            <v>Results of Operations</v>
          </cell>
          <cell r="C869">
            <v>35977</v>
          </cell>
          <cell r="D869">
            <v>36008</v>
          </cell>
          <cell r="E869">
            <v>36039</v>
          </cell>
          <cell r="F869">
            <v>36069</v>
          </cell>
          <cell r="G869">
            <v>36100</v>
          </cell>
          <cell r="H869">
            <v>36130</v>
          </cell>
          <cell r="I869">
            <v>36161</v>
          </cell>
          <cell r="J869">
            <v>36192</v>
          </cell>
          <cell r="K869">
            <v>36220</v>
          </cell>
          <cell r="L869">
            <v>36251</v>
          </cell>
          <cell r="M869">
            <v>36281</v>
          </cell>
          <cell r="N869">
            <v>36312</v>
          </cell>
          <cell r="O869" t="str">
            <v>FY 99</v>
          </cell>
          <cell r="Q869">
            <v>36372</v>
          </cell>
          <cell r="R869">
            <v>36403</v>
          </cell>
          <cell r="S869">
            <v>36433</v>
          </cell>
          <cell r="T869" t="str">
            <v>Q1-Act FY00</v>
          </cell>
          <cell r="U869">
            <v>36464</v>
          </cell>
          <cell r="V869">
            <v>36494</v>
          </cell>
          <cell r="W869">
            <v>36525</v>
          </cell>
          <cell r="X869" t="str">
            <v>BFRE 9/99-Act</v>
          </cell>
          <cell r="Z869" t="str">
            <v>Q2-Act FY00</v>
          </cell>
          <cell r="AA869">
            <v>36556</v>
          </cell>
          <cell r="AB869">
            <v>36585</v>
          </cell>
          <cell r="AC869">
            <v>36616</v>
          </cell>
          <cell r="AD869" t="str">
            <v>BFRE 12/99-Act</v>
          </cell>
          <cell r="AF869" t="str">
            <v>Q3 FY00-Act</v>
          </cell>
          <cell r="AG869">
            <v>36646</v>
          </cell>
          <cell r="AH869">
            <v>36677</v>
          </cell>
          <cell r="AI869">
            <v>36707</v>
          </cell>
          <cell r="AJ869" t="str">
            <v>BFRE 3/00-Act</v>
          </cell>
          <cell r="AL869" t="str">
            <v>Q4 FY00</v>
          </cell>
          <cell r="AM869" t="str">
            <v>BFRE 6/00</v>
          </cell>
          <cell r="AN869">
            <v>36738</v>
          </cell>
          <cell r="AO869">
            <v>36769</v>
          </cell>
          <cell r="AP869">
            <v>36799</v>
          </cell>
          <cell r="AW869" t="str">
            <v>Q1 FY01</v>
          </cell>
          <cell r="AX869">
            <v>36830</v>
          </cell>
          <cell r="AY869">
            <v>36860</v>
          </cell>
          <cell r="AZ869">
            <v>36891</v>
          </cell>
          <cell r="BA869" t="str">
            <v>BFRE 9/00</v>
          </cell>
          <cell r="BC869" t="str">
            <v>Q2 FY01</v>
          </cell>
          <cell r="BD869">
            <v>36922</v>
          </cell>
          <cell r="BE869">
            <v>36950</v>
          </cell>
          <cell r="BF869">
            <v>36981</v>
          </cell>
          <cell r="BG869" t="str">
            <v>BFRE 12/00</v>
          </cell>
        </row>
        <row r="870">
          <cell r="A870" t="str">
            <v xml:space="preserve">  Revenues</v>
          </cell>
          <cell r="C870">
            <v>35991</v>
          </cell>
          <cell r="D870">
            <v>36021.416666666664</v>
          </cell>
          <cell r="E870">
            <v>36051.833333333328</v>
          </cell>
          <cell r="F870">
            <v>36082.249999999993</v>
          </cell>
          <cell r="G870">
            <v>36112.666666666657</v>
          </cell>
          <cell r="H870">
            <v>36143.083333333321</v>
          </cell>
          <cell r="I870">
            <v>36173.499999999985</v>
          </cell>
          <cell r="J870">
            <v>36203.91666666665</v>
          </cell>
          <cell r="K870">
            <v>36234.333333333314</v>
          </cell>
          <cell r="L870">
            <v>36264.749999999978</v>
          </cell>
          <cell r="M870">
            <v>36295.166666666642</v>
          </cell>
          <cell r="N870">
            <v>36325.583333333307</v>
          </cell>
          <cell r="O870" t="str">
            <v>FY 99</v>
          </cell>
          <cell r="Q870">
            <v>36355.999999999971</v>
          </cell>
          <cell r="R870">
            <v>36386.416666666635</v>
          </cell>
          <cell r="S870">
            <v>36416.833333333299</v>
          </cell>
          <cell r="T870" t="str">
            <v>7/99-9/99</v>
          </cell>
          <cell r="U870">
            <v>36447.249999999964</v>
          </cell>
          <cell r="V870">
            <v>36477.666666666628</v>
          </cell>
          <cell r="W870">
            <v>36508.083333333292</v>
          </cell>
          <cell r="Z870" t="str">
            <v>10/99-12/99</v>
          </cell>
          <cell r="AA870">
            <v>36538.499999999956</v>
          </cell>
          <cell r="AB870">
            <v>36568.916666666621</v>
          </cell>
          <cell r="AC870">
            <v>36599.333333333285</v>
          </cell>
          <cell r="AF870" t="str">
            <v>1/00-3/00</v>
          </cell>
          <cell r="AG870">
            <v>36629.749999999949</v>
          </cell>
          <cell r="AH870">
            <v>36660.166666666613</v>
          </cell>
          <cell r="AI870">
            <v>36690.583333333278</v>
          </cell>
          <cell r="AL870" t="str">
            <v>4/00-6/00</v>
          </cell>
          <cell r="AN870">
            <v>36708</v>
          </cell>
          <cell r="AO870">
            <v>36739</v>
          </cell>
          <cell r="AP870">
            <v>36770</v>
          </cell>
          <cell r="AW870" t="str">
            <v>7/00-9/00</v>
          </cell>
          <cell r="AX870">
            <v>36800</v>
          </cell>
          <cell r="AY870">
            <v>36831</v>
          </cell>
          <cell r="AZ870">
            <v>36861</v>
          </cell>
          <cell r="BC870" t="str">
            <v>10/00-12/00</v>
          </cell>
          <cell r="BD870">
            <v>36892</v>
          </cell>
          <cell r="BE870">
            <v>36923</v>
          </cell>
          <cell r="BF870">
            <v>36951</v>
          </cell>
        </row>
        <row r="871">
          <cell r="A871" t="str">
            <v>License Fees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156900</v>
          </cell>
          <cell r="I871">
            <v>16943.333333333332</v>
          </cell>
          <cell r="J871">
            <v>19024.666666666664</v>
          </cell>
          <cell r="K871">
            <v>22900</v>
          </cell>
          <cell r="L871">
            <v>27232.333333333336</v>
          </cell>
          <cell r="M871">
            <v>34689.333333333336</v>
          </cell>
          <cell r="N871">
            <v>53903.333333333336</v>
          </cell>
          <cell r="O871">
            <v>331593</v>
          </cell>
          <cell r="Q871">
            <v>61865.833333333343</v>
          </cell>
          <cell r="R871">
            <v>85050</v>
          </cell>
          <cell r="S871">
            <v>97472.666666666672</v>
          </cell>
          <cell r="T871">
            <v>231500</v>
          </cell>
          <cell r="U871">
            <v>611328</v>
          </cell>
          <cell r="V871" t="e">
            <v>#REF!</v>
          </cell>
          <cell r="W871" t="e">
            <v>#REF!</v>
          </cell>
          <cell r="Z871">
            <v>379900</v>
          </cell>
          <cell r="AA871">
            <v>128610.83333333334</v>
          </cell>
          <cell r="AB871">
            <v>142984.59333333335</v>
          </cell>
          <cell r="AC871">
            <v>153984.59333333332</v>
          </cell>
          <cell r="AF871">
            <v>496642</v>
          </cell>
          <cell r="AG871">
            <v>163401.26</v>
          </cell>
          <cell r="AH871">
            <v>172151.26</v>
          </cell>
          <cell r="AI871">
            <v>176234.59333333335</v>
          </cell>
          <cell r="AL871">
            <v>625211.2163340929</v>
          </cell>
          <cell r="AN871">
            <v>174785</v>
          </cell>
          <cell r="AO871">
            <v>162201.66666666669</v>
          </cell>
          <cell r="AP871">
            <v>165618.33333333331</v>
          </cell>
          <cell r="AW871">
            <v>663855</v>
          </cell>
          <cell r="AX871">
            <v>488771.66666666663</v>
          </cell>
          <cell r="AY871">
            <v>485771.66666666669</v>
          </cell>
          <cell r="AZ871">
            <v>476938.33333333337</v>
          </cell>
          <cell r="BC871">
            <v>638355</v>
          </cell>
          <cell r="BD871">
            <v>158451.66666666666</v>
          </cell>
          <cell r="BE871">
            <v>160368.33333333331</v>
          </cell>
          <cell r="BF871">
            <v>162535</v>
          </cell>
        </row>
        <row r="872">
          <cell r="A872" t="str">
            <v>Network Fees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40343</v>
          </cell>
          <cell r="I872">
            <v>26224.221695999997</v>
          </cell>
          <cell r="J872">
            <v>38639.037330000006</v>
          </cell>
          <cell r="K872">
            <v>65464.466579999993</v>
          </cell>
          <cell r="L872">
            <v>82862.295940000011</v>
          </cell>
          <cell r="M872">
            <v>103668.913</v>
          </cell>
          <cell r="N872">
            <v>124924.57921549998</v>
          </cell>
          <cell r="O872">
            <v>482126.51376149995</v>
          </cell>
          <cell r="Q872">
            <v>156494.91110625002</v>
          </cell>
          <cell r="R872">
            <v>241835.58976192004</v>
          </cell>
          <cell r="S872">
            <v>322300.77451437997</v>
          </cell>
          <cell r="T872">
            <v>620600</v>
          </cell>
          <cell r="U872">
            <v>349544.57440300001</v>
          </cell>
          <cell r="V872">
            <v>418851.74282836553</v>
          </cell>
          <cell r="W872">
            <v>528571.63756548788</v>
          </cell>
          <cell r="Z872">
            <v>1380600</v>
          </cell>
          <cell r="AA872">
            <v>469044.72732253594</v>
          </cell>
          <cell r="AB872">
            <v>439233.21800000005</v>
          </cell>
          <cell r="AC872">
            <v>426124.52549499995</v>
          </cell>
          <cell r="AF872">
            <v>2973211</v>
          </cell>
          <cell r="AG872">
            <v>1905201.7268802002</v>
          </cell>
          <cell r="AH872">
            <v>2082834.699400808</v>
          </cell>
          <cell r="AI872">
            <v>2335541.5875815456</v>
          </cell>
          <cell r="AL872">
            <v>4686364.5716382246</v>
          </cell>
          <cell r="AN872">
            <v>693818.54697107</v>
          </cell>
          <cell r="AO872">
            <v>778138.5025633258</v>
          </cell>
          <cell r="AP872">
            <v>872134.90411333938</v>
          </cell>
          <cell r="AW872">
            <v>4996640.8536401726</v>
          </cell>
          <cell r="AX872">
            <v>3699252.9083527094</v>
          </cell>
          <cell r="AY872">
            <v>4119405.1132711498</v>
          </cell>
          <cell r="AZ872">
            <v>4567761.7227400737</v>
          </cell>
          <cell r="BC872">
            <v>6334673.9205089957</v>
          </cell>
          <cell r="BD872">
            <v>1335063.6629649771</v>
          </cell>
          <cell r="BE872">
            <v>1475538.3406342668</v>
          </cell>
          <cell r="BF872">
            <v>1630612.8432627646</v>
          </cell>
        </row>
        <row r="873"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10000</v>
          </cell>
          <cell r="I873">
            <v>0</v>
          </cell>
          <cell r="J873">
            <v>23</v>
          </cell>
          <cell r="K873">
            <v>27</v>
          </cell>
          <cell r="L873">
            <v>31</v>
          </cell>
          <cell r="M873">
            <v>33</v>
          </cell>
          <cell r="N873">
            <v>36</v>
          </cell>
          <cell r="O873">
            <v>10150</v>
          </cell>
          <cell r="Q873">
            <v>288</v>
          </cell>
          <cell r="R873">
            <v>7031</v>
          </cell>
          <cell r="S873">
            <v>29929</v>
          </cell>
          <cell r="T873">
            <v>37248</v>
          </cell>
          <cell r="U873">
            <v>26966</v>
          </cell>
          <cell r="V873">
            <v>79029</v>
          </cell>
          <cell r="W873">
            <v>116889</v>
          </cell>
          <cell r="Z873">
            <v>222884</v>
          </cell>
          <cell r="AA873">
            <v>128721</v>
          </cell>
          <cell r="AB873">
            <v>160055</v>
          </cell>
          <cell r="AC873">
            <v>191651</v>
          </cell>
          <cell r="AF873">
            <v>480427</v>
          </cell>
          <cell r="AG873">
            <v>223169</v>
          </cell>
          <cell r="AH873">
            <v>261688</v>
          </cell>
          <cell r="AI873">
            <v>300206</v>
          </cell>
          <cell r="AL873">
            <v>785063</v>
          </cell>
          <cell r="AN873">
            <v>283883</v>
          </cell>
          <cell r="AO873">
            <v>322482</v>
          </cell>
          <cell r="AP873">
            <v>361080</v>
          </cell>
          <cell r="AW873">
            <v>967445</v>
          </cell>
          <cell r="AX873">
            <v>399679</v>
          </cell>
          <cell r="AY873">
            <v>438278</v>
          </cell>
          <cell r="AZ873">
            <v>476875</v>
          </cell>
          <cell r="BC873">
            <v>1314832</v>
          </cell>
          <cell r="BD873">
            <v>515634</v>
          </cell>
          <cell r="BE873">
            <v>554237</v>
          </cell>
          <cell r="BF873">
            <v>592840</v>
          </cell>
        </row>
        <row r="874">
          <cell r="A874" t="str">
            <v xml:space="preserve">  Total Revenues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207243</v>
          </cell>
          <cell r="I874">
            <v>43167.555029333329</v>
          </cell>
          <cell r="J874">
            <v>57686.703996666671</v>
          </cell>
          <cell r="K874">
            <v>88391.466579999993</v>
          </cell>
          <cell r="L874">
            <v>110125.62927333335</v>
          </cell>
          <cell r="M874">
            <v>138391.24633333334</v>
          </cell>
          <cell r="N874">
            <v>178863.91254883332</v>
          </cell>
          <cell r="O874">
            <v>823869.5137614999</v>
          </cell>
          <cell r="Q874">
            <v>218648.74443958336</v>
          </cell>
          <cell r="R874">
            <v>333916.58976192004</v>
          </cell>
          <cell r="S874">
            <v>449702.44118104666</v>
          </cell>
          <cell r="T874">
            <v>852100</v>
          </cell>
          <cell r="U874">
            <v>960872.57440300006</v>
          </cell>
          <cell r="V874" t="e">
            <v>#REF!</v>
          </cell>
          <cell r="W874" t="e">
            <v>#REF!</v>
          </cell>
          <cell r="X874">
            <v>1313000</v>
          </cell>
          <cell r="Z874">
            <v>1760500</v>
          </cell>
          <cell r="AA874">
            <v>597655.56065586931</v>
          </cell>
          <cell r="AB874">
            <v>582217.81133333337</v>
          </cell>
          <cell r="AC874">
            <v>580109.11882833322</v>
          </cell>
          <cell r="AD874">
            <v>2620000</v>
          </cell>
          <cell r="AF874">
            <v>3469853</v>
          </cell>
          <cell r="AG874">
            <v>2068602.9868802002</v>
          </cell>
          <cell r="AH874">
            <v>2254985.959400808</v>
          </cell>
          <cell r="AI874">
            <v>2511776.1809148788</v>
          </cell>
          <cell r="AJ874">
            <v>3629000</v>
          </cell>
          <cell r="AL874">
            <v>5311575.787972318</v>
          </cell>
          <cell r="AM874">
            <v>3562000</v>
          </cell>
          <cell r="AN874">
            <v>1152486.5469710701</v>
          </cell>
          <cell r="AO874">
            <v>1262822.1692299924</v>
          </cell>
          <cell r="AP874">
            <v>1398833.2374466727</v>
          </cell>
          <cell r="AW874">
            <v>5660495.8536401726</v>
          </cell>
          <cell r="AX874">
            <v>4587703.5750193764</v>
          </cell>
          <cell r="AY874">
            <v>5043454.7799378168</v>
          </cell>
          <cell r="AZ874">
            <v>5521575.0560734067</v>
          </cell>
          <cell r="BA874">
            <v>4693000</v>
          </cell>
          <cell r="BC874">
            <v>6973028.9205089957</v>
          </cell>
          <cell r="BD874">
            <v>2009149.3296316438</v>
          </cell>
          <cell r="BE874">
            <v>2190143.6739675999</v>
          </cell>
          <cell r="BF874">
            <v>2385987.8432627646</v>
          </cell>
          <cell r="BG874">
            <v>5692000</v>
          </cell>
        </row>
        <row r="875">
          <cell r="A875" t="str">
            <v xml:space="preserve">   % Change in Revenue</v>
          </cell>
          <cell r="T875">
            <v>0</v>
          </cell>
          <cell r="Z875">
            <v>1.0660720572702735</v>
          </cell>
          <cell r="AD875">
            <v>0.99543031226199541</v>
          </cell>
          <cell r="AF875">
            <v>0.97094745810849192</v>
          </cell>
          <cell r="AJ875">
            <v>0.38511450381679391</v>
          </cell>
          <cell r="AL875">
            <v>0.53077833210003944</v>
          </cell>
          <cell r="AM875">
            <v>-1.8462386332322955E-2</v>
          </cell>
          <cell r="AW875">
            <v>6.5690499316221576E-2</v>
          </cell>
          <cell r="BA875">
            <v>0.31751824817518248</v>
          </cell>
          <cell r="BC875">
            <v>0.23187598768838499</v>
          </cell>
          <cell r="BG875">
            <v>0.21287023226081397</v>
          </cell>
        </row>
        <row r="877">
          <cell r="A877" t="str">
            <v xml:space="preserve">   Cost of Revenues</v>
          </cell>
        </row>
        <row r="878">
          <cell r="A878" t="str">
            <v>Cost of Revenue</v>
          </cell>
          <cell r="T878">
            <v>147300</v>
          </cell>
          <cell r="X878">
            <v>199000</v>
          </cell>
          <cell r="Z878">
            <v>260558.47</v>
          </cell>
          <cell r="AD878">
            <v>408000</v>
          </cell>
          <cell r="AF878">
            <v>348333</v>
          </cell>
          <cell r="AG878">
            <v>386444</v>
          </cell>
          <cell r="AH878">
            <v>442359</v>
          </cell>
          <cell r="AI878">
            <v>509940</v>
          </cell>
          <cell r="AJ878">
            <v>603000</v>
          </cell>
          <cell r="AL878">
            <v>569940</v>
          </cell>
          <cell r="AM878">
            <v>1069000</v>
          </cell>
          <cell r="AW878">
            <v>883753</v>
          </cell>
          <cell r="AX878">
            <v>896755</v>
          </cell>
          <cell r="AY878">
            <v>968808</v>
          </cell>
          <cell r="AZ878">
            <v>1032628</v>
          </cell>
          <cell r="BA878">
            <v>1079000</v>
          </cell>
          <cell r="BC878">
            <v>1092628</v>
          </cell>
          <cell r="BG878">
            <v>1081000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2071.4688095238089</v>
          </cell>
          <cell r="J879">
            <v>2171.4965873015872</v>
          </cell>
          <cell r="K879">
            <v>2204.4130952380947</v>
          </cell>
          <cell r="L879">
            <v>10848.811507936505</v>
          </cell>
          <cell r="M879">
            <v>11127.611507936504</v>
          </cell>
          <cell r="N879">
            <v>18985.805952380953</v>
          </cell>
          <cell r="O879">
            <v>47409.607460317449</v>
          </cell>
          <cell r="Q879">
            <v>22351.237169905326</v>
          </cell>
          <cell r="R879">
            <v>32644.585450921775</v>
          </cell>
          <cell r="S879">
            <v>33090.275535625311</v>
          </cell>
          <cell r="T879">
            <v>88086.098156452412</v>
          </cell>
          <cell r="U879">
            <v>33358.155455904336</v>
          </cell>
          <cell r="V879">
            <v>36083.947184853008</v>
          </cell>
          <cell r="W879">
            <v>50310.944693572499</v>
          </cell>
          <cell r="Z879">
            <v>119753.04733432984</v>
          </cell>
          <cell r="AA879">
            <v>54410.383048220116</v>
          </cell>
          <cell r="AB879">
            <v>63965.177379172885</v>
          </cell>
          <cell r="AC879">
            <v>79779.380667663208</v>
          </cell>
          <cell r="AF879">
            <v>198154.94109505622</v>
          </cell>
          <cell r="AG879">
            <v>90984.864474339847</v>
          </cell>
          <cell r="AH879">
            <v>98782.488789237759</v>
          </cell>
          <cell r="AI879">
            <v>105610.47035376196</v>
          </cell>
          <cell r="AL879">
            <v>295377.8236173396</v>
          </cell>
          <cell r="AN879">
            <v>109284.15335169891</v>
          </cell>
          <cell r="AO879">
            <v>109364.19237832885</v>
          </cell>
          <cell r="AP879">
            <v>110015.31726354465</v>
          </cell>
          <cell r="AW879">
            <v>328663.66299357242</v>
          </cell>
          <cell r="AX879">
            <v>108713.61845730038</v>
          </cell>
          <cell r="AY879">
            <v>112894.85078053272</v>
          </cell>
          <cell r="AZ879">
            <v>113578.58264462822</v>
          </cell>
          <cell r="BC879">
            <v>335187.0518824613</v>
          </cell>
          <cell r="BD879">
            <v>114262.31450872369</v>
          </cell>
          <cell r="BE879">
            <v>117150.25436179983</v>
          </cell>
          <cell r="BF879">
            <v>119554.57392102842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27966.250714285718</v>
          </cell>
          <cell r="J880">
            <v>28466.250714285718</v>
          </cell>
          <cell r="K880">
            <v>28716.250714285718</v>
          </cell>
          <cell r="L880">
            <v>40047.754807692312</v>
          </cell>
          <cell r="M880">
            <v>45989.779807692314</v>
          </cell>
          <cell r="N880">
            <v>50257.766987179486</v>
          </cell>
          <cell r="O880">
            <v>221444.05374542126</v>
          </cell>
          <cell r="Q880">
            <v>84989.163589887306</v>
          </cell>
          <cell r="R880">
            <v>100705.70118934692</v>
          </cell>
          <cell r="S880">
            <v>126445.03259730368</v>
          </cell>
          <cell r="T880">
            <v>312139.89737653791</v>
          </cell>
          <cell r="U880">
            <v>136634.38870429457</v>
          </cell>
          <cell r="V880">
            <v>168363.98183985858</v>
          </cell>
          <cell r="W880">
            <v>184249.40465447854</v>
          </cell>
          <cell r="Z880">
            <v>489247.77519863169</v>
          </cell>
          <cell r="AA880">
            <v>200062.74125688299</v>
          </cell>
          <cell r="AB880">
            <v>236728.53421769003</v>
          </cell>
          <cell r="AC880">
            <v>267454.49953187886</v>
          </cell>
          <cell r="AF880">
            <v>704245.77500645188</v>
          </cell>
          <cell r="AG880">
            <v>285793.89707370359</v>
          </cell>
          <cell r="AH880">
            <v>310973.80360814068</v>
          </cell>
          <cell r="AI880">
            <v>328978.71871837979</v>
          </cell>
          <cell r="AL880">
            <v>925746.419400224</v>
          </cell>
          <cell r="AN880">
            <v>363796.79390721017</v>
          </cell>
          <cell r="AO880">
            <v>378507.90146575012</v>
          </cell>
          <cell r="AP880">
            <v>387287.43981974456</v>
          </cell>
          <cell r="AW880">
            <v>1129592.1351927049</v>
          </cell>
          <cell r="AX880">
            <v>388455.4376882019</v>
          </cell>
          <cell r="AY880">
            <v>396031.18087002001</v>
          </cell>
          <cell r="AZ880">
            <v>397764.87330114952</v>
          </cell>
          <cell r="BC880">
            <v>1182251.4918593715</v>
          </cell>
          <cell r="BD880">
            <v>400316.05323227897</v>
          </cell>
          <cell r="BE880">
            <v>408337.18614205864</v>
          </cell>
          <cell r="BF880">
            <v>413095.95028806408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Q881">
            <v>6338.7142539573033</v>
          </cell>
          <cell r="R881">
            <v>23666.349717335488</v>
          </cell>
          <cell r="S881">
            <v>33737.957776627962</v>
          </cell>
          <cell r="T881">
            <v>63743.021747920749</v>
          </cell>
          <cell r="U881">
            <v>34136.973720823276</v>
          </cell>
          <cell r="V881">
            <v>34003.627931087351</v>
          </cell>
          <cell r="W881">
            <v>40489.959520524317</v>
          </cell>
          <cell r="Z881">
            <v>108630.56117243494</v>
          </cell>
          <cell r="AA881">
            <v>47286.733035444318</v>
          </cell>
          <cell r="AB881">
            <v>50504.255733777922</v>
          </cell>
          <cell r="AC881">
            <v>65326.931369054459</v>
          </cell>
          <cell r="AF881">
            <v>163117.92013827671</v>
          </cell>
          <cell r="AG881">
            <v>78735.170033728093</v>
          </cell>
          <cell r="AH881">
            <v>91443.932054156598</v>
          </cell>
          <cell r="AI881">
            <v>104568.45248265682</v>
          </cell>
          <cell r="AL881">
            <v>274747.55457054148</v>
          </cell>
          <cell r="AN881">
            <v>140015.78022533021</v>
          </cell>
          <cell r="AO881">
            <v>141971.88565462313</v>
          </cell>
          <cell r="AP881">
            <v>149175.16886169382</v>
          </cell>
          <cell r="AW881">
            <v>431162.83474164712</v>
          </cell>
          <cell r="AX881">
            <v>156161.38350815847</v>
          </cell>
          <cell r="AY881">
            <v>156251.10573038069</v>
          </cell>
          <cell r="AZ881">
            <v>156685.69411421908</v>
          </cell>
          <cell r="BC881">
            <v>469098.18335275818</v>
          </cell>
          <cell r="BD881">
            <v>157370.28249805744</v>
          </cell>
          <cell r="BE881">
            <v>171480.99966977458</v>
          </cell>
          <cell r="BF881">
            <v>173905.1511849261</v>
          </cell>
        </row>
        <row r="882">
          <cell r="A882" t="str">
            <v xml:space="preserve">  Total Cost of Revenues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30037.719523809526</v>
          </cell>
          <cell r="J882">
            <v>30637.747301587304</v>
          </cell>
          <cell r="K882">
            <v>30920.663809523812</v>
          </cell>
          <cell r="L882">
            <v>50896.566315628821</v>
          </cell>
          <cell r="M882">
            <v>57117.391315628818</v>
          </cell>
          <cell r="N882">
            <v>69243.572939560443</v>
          </cell>
          <cell r="O882">
            <v>268853.66120573872</v>
          </cell>
          <cell r="Q882">
            <v>113679.11501374992</v>
          </cell>
          <cell r="R882">
            <v>157016.63635760418</v>
          </cell>
          <cell r="S882">
            <v>193273.26590955697</v>
          </cell>
          <cell r="T882">
            <v>463969.0172809111</v>
          </cell>
          <cell r="U882">
            <v>204129.51788102218</v>
          </cell>
          <cell r="V882">
            <v>238451.55695579894</v>
          </cell>
          <cell r="W882">
            <v>275050.30886857538</v>
          </cell>
          <cell r="Z882">
            <v>717631.38370539644</v>
          </cell>
          <cell r="AA882">
            <v>301759.85734054743</v>
          </cell>
          <cell r="AB882">
            <v>351197.96733064088</v>
          </cell>
          <cell r="AC882">
            <v>412560.81156859652</v>
          </cell>
          <cell r="AF882">
            <v>1065518.6362397848</v>
          </cell>
          <cell r="AG882">
            <v>455513.93158177158</v>
          </cell>
          <cell r="AH882">
            <v>501200.22445153503</v>
          </cell>
          <cell r="AI882">
            <v>539157.64155479858</v>
          </cell>
          <cell r="AL882">
            <v>1495871.7975881053</v>
          </cell>
          <cell r="AN882">
            <v>613096.72748423927</v>
          </cell>
          <cell r="AO882">
            <v>629843.9794987021</v>
          </cell>
          <cell r="AP882">
            <v>646477.92594498303</v>
          </cell>
          <cell r="AW882">
            <v>1889418.6329279244</v>
          </cell>
          <cell r="AX882">
            <v>653330.43965366075</v>
          </cell>
          <cell r="AY882">
            <v>665177.13738093339</v>
          </cell>
          <cell r="AZ882">
            <v>668029.15005999675</v>
          </cell>
          <cell r="BC882">
            <v>1986536.7270945907</v>
          </cell>
          <cell r="BD882">
            <v>671948.65023906005</v>
          </cell>
          <cell r="BE882">
            <v>696968.44017363305</v>
          </cell>
          <cell r="BF882">
            <v>706555.67539401865</v>
          </cell>
        </row>
        <row r="883">
          <cell r="A883" t="str">
            <v xml:space="preserve">   % Cost of Total Revenue</v>
          </cell>
          <cell r="T883">
            <v>0.1728670343856355</v>
          </cell>
          <cell r="X883">
            <v>0.15156130997715156</v>
          </cell>
          <cell r="Z883">
            <v>0.14800253905140584</v>
          </cell>
          <cell r="AD883">
            <v>0.15572519083969466</v>
          </cell>
          <cell r="AF883">
            <v>0.10038840262109086</v>
          </cell>
          <cell r="AJ883">
            <v>0.16616147699090658</v>
          </cell>
          <cell r="AL883">
            <v>0.10730149069708997</v>
          </cell>
          <cell r="AM883">
            <v>0.30011229646266141</v>
          </cell>
          <cell r="AW883">
            <v>0.15612642829367551</v>
          </cell>
          <cell r="BA883">
            <v>0.22991689750692521</v>
          </cell>
          <cell r="BC883">
            <v>0.15669345595088163</v>
          </cell>
          <cell r="BG883">
            <v>0.18991567111735769</v>
          </cell>
        </row>
        <row r="885">
          <cell r="A885" t="str">
            <v>Gross Profit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207243</v>
          </cell>
          <cell r="I885">
            <v>13129.835505523803</v>
          </cell>
          <cell r="J885">
            <v>27048.956695079367</v>
          </cell>
          <cell r="K885">
            <v>57470.802770476177</v>
          </cell>
          <cell r="L885">
            <v>59229.062957704533</v>
          </cell>
          <cell r="M885">
            <v>81273.855017704525</v>
          </cell>
          <cell r="N885">
            <v>109620.33960927288</v>
          </cell>
          <cell r="O885">
            <v>555015.85255576111</v>
          </cell>
          <cell r="Q885">
            <v>104969.62942583344</v>
          </cell>
          <cell r="R885">
            <v>176899.95340431586</v>
          </cell>
          <cell r="S885">
            <v>256429.17527148969</v>
          </cell>
          <cell r="T885">
            <v>704800</v>
          </cell>
          <cell r="U885">
            <v>756743.05652197788</v>
          </cell>
          <cell r="V885" t="e">
            <v>#REF!</v>
          </cell>
          <cell r="W885" t="e">
            <v>#REF!</v>
          </cell>
          <cell r="X885">
            <v>1114000</v>
          </cell>
          <cell r="Z885">
            <v>1499941.53</v>
          </cell>
          <cell r="AA885">
            <v>295895.70331532188</v>
          </cell>
          <cell r="AB885">
            <v>231019.84400269249</v>
          </cell>
          <cell r="AC885">
            <v>167548.3072597367</v>
          </cell>
          <cell r="AD885">
            <v>2212000</v>
          </cell>
          <cell r="AF885">
            <v>3121520</v>
          </cell>
          <cell r="AG885">
            <v>1613089.0552984285</v>
          </cell>
          <cell r="AH885">
            <v>1753785.7349492731</v>
          </cell>
          <cell r="AI885">
            <v>1972618.5393600804</v>
          </cell>
          <cell r="AJ885">
            <v>3026000</v>
          </cell>
          <cell r="AL885">
            <v>4741635.787972318</v>
          </cell>
          <cell r="AM885">
            <v>2493000</v>
          </cell>
          <cell r="AN885">
            <v>539389.81948683085</v>
          </cell>
          <cell r="AO885">
            <v>632978.18973129033</v>
          </cell>
          <cell r="AP885">
            <v>752355.31150168972</v>
          </cell>
          <cell r="AW885">
            <v>4776742.8536401726</v>
          </cell>
          <cell r="AX885">
            <v>3934373.1353657157</v>
          </cell>
          <cell r="AY885">
            <v>4378277.6425568834</v>
          </cell>
          <cell r="AZ885">
            <v>4853545.9060134096</v>
          </cell>
          <cell r="BA885">
            <v>3614000</v>
          </cell>
          <cell r="BC885">
            <v>5880400.9205089957</v>
          </cell>
          <cell r="BD885">
            <v>1337200.6793925837</v>
          </cell>
          <cell r="BE885">
            <v>1493175.2337939669</v>
          </cell>
          <cell r="BF885">
            <v>1679432.167868746</v>
          </cell>
          <cell r="BG885">
            <v>4611000</v>
          </cell>
        </row>
        <row r="886">
          <cell r="A886" t="str">
            <v xml:space="preserve">  Gross Profit %</v>
          </cell>
          <cell r="C886" t="e">
            <v>#DIV/0!</v>
          </cell>
          <cell r="D886" t="e">
            <v>#DIV/0!</v>
          </cell>
          <cell r="E886" t="e">
            <v>#DIV/0!</v>
          </cell>
          <cell r="F886" t="e">
            <v>#DIV/0!</v>
          </cell>
          <cell r="G886" t="e">
            <v>#DIV/0!</v>
          </cell>
          <cell r="H886">
            <v>1</v>
          </cell>
          <cell r="I886">
            <v>0.30415981392973918</v>
          </cell>
          <cell r="J886">
            <v>0.46889412674092706</v>
          </cell>
          <cell r="K886">
            <v>0.65018496687642791</v>
          </cell>
          <cell r="L886">
            <v>0.53783177765728962</v>
          </cell>
          <cell r="M886">
            <v>0.58727598147317683</v>
          </cell>
          <cell r="N886">
            <v>0.61287007561877194</v>
          </cell>
          <cell r="O886">
            <v>0.67366960821471955</v>
          </cell>
          <cell r="Q886">
            <v>0.48008338531684763</v>
          </cell>
          <cell r="R886">
            <v>0.52977287989927113</v>
          </cell>
          <cell r="S886">
            <v>0.57021966480331676</v>
          </cell>
          <cell r="T886">
            <v>0.82713296561436456</v>
          </cell>
          <cell r="U886">
            <v>0.78755818063820804</v>
          </cell>
          <cell r="V886" t="e">
            <v>#REF!</v>
          </cell>
          <cell r="W886" t="e">
            <v>#REF!</v>
          </cell>
          <cell r="X886">
            <v>0.84843869002284844</v>
          </cell>
          <cell r="Z886">
            <v>0.85199746094859419</v>
          </cell>
          <cell r="AA886">
            <v>0.49509403541833508</v>
          </cell>
          <cell r="AB886">
            <v>0.39679281448575987</v>
          </cell>
          <cell r="AC886">
            <v>0.28882205402690431</v>
          </cell>
          <cell r="AD886">
            <v>0.8442748091603054</v>
          </cell>
          <cell r="AF886">
            <v>0.89961159737890917</v>
          </cell>
          <cell r="AG886">
            <v>0.77979634832261213</v>
          </cell>
          <cell r="AH886">
            <v>0.7777368757609856</v>
          </cell>
          <cell r="AI886">
            <v>0.7853480554312694</v>
          </cell>
          <cell r="AJ886">
            <v>0.83383852300909345</v>
          </cell>
          <cell r="AL886">
            <v>0.89269850930291006</v>
          </cell>
          <cell r="AM886">
            <v>0.69988770353733853</v>
          </cell>
          <cell r="AN886">
            <v>0.46802266013814969</v>
          </cell>
          <cell r="AO886">
            <v>0.50124095470801688</v>
          </cell>
          <cell r="AP886">
            <v>0.5378448919865414</v>
          </cell>
          <cell r="AW886">
            <v>0.84387357170632449</v>
          </cell>
          <cell r="AX886">
            <v>0.85759096485415331</v>
          </cell>
          <cell r="AY886">
            <v>0.86811081562049131</v>
          </cell>
          <cell r="AZ886">
            <v>0.87901474791595846</v>
          </cell>
          <cell r="BA886">
            <v>0.77008310249307477</v>
          </cell>
          <cell r="BC886">
            <v>0.84330654404911842</v>
          </cell>
          <cell r="BD886">
            <v>0.66555564570093217</v>
          </cell>
          <cell r="BE886">
            <v>0.68177044800397713</v>
          </cell>
          <cell r="BF886">
            <v>0.70387289382504747</v>
          </cell>
          <cell r="BG886">
            <v>0.81008432888264226</v>
          </cell>
        </row>
        <row r="888">
          <cell r="A888" t="str">
            <v>Operating Expenses</v>
          </cell>
        </row>
        <row r="889">
          <cell r="A889" t="str">
            <v>Sales &amp; Marketing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54952.276666666658</v>
          </cell>
          <cell r="J889">
            <v>54951.886666666651</v>
          </cell>
          <cell r="K889">
            <v>54951.886666666651</v>
          </cell>
          <cell r="L889" t="e">
            <v>#REF!</v>
          </cell>
          <cell r="M889" t="e">
            <v>#REF!</v>
          </cell>
          <cell r="N889" t="e">
            <v>#REF!</v>
          </cell>
          <cell r="O889" t="e">
            <v>#REF!</v>
          </cell>
          <cell r="Q889" t="e">
            <v>#REF!</v>
          </cell>
          <cell r="R889" t="e">
            <v>#REF!</v>
          </cell>
          <cell r="S889" t="e">
            <v>#REF!</v>
          </cell>
          <cell r="T889">
            <v>1235300</v>
          </cell>
          <cell r="U889" t="e">
            <v>#REF!</v>
          </cell>
          <cell r="V889" t="e">
            <v>#REF!</v>
          </cell>
          <cell r="W889" t="e">
            <v>#REF!</v>
          </cell>
          <cell r="X889">
            <v>3838000</v>
          </cell>
          <cell r="Z889">
            <v>1540600</v>
          </cell>
          <cell r="AA889" t="e">
            <v>#REF!</v>
          </cell>
          <cell r="AB889" t="e">
            <v>#REF!</v>
          </cell>
          <cell r="AC889" t="e">
            <v>#REF!</v>
          </cell>
          <cell r="AD889">
            <v>4470000</v>
          </cell>
          <cell r="AF889">
            <v>2411629</v>
          </cell>
          <cell r="AG889">
            <v>3078328</v>
          </cell>
          <cell r="AH889">
            <v>4453883</v>
          </cell>
          <cell r="AI889">
            <v>6038536</v>
          </cell>
          <cell r="AJ889">
            <v>5086000</v>
          </cell>
          <cell r="AL889">
            <v>4508536</v>
          </cell>
          <cell r="AM889">
            <v>6049000</v>
          </cell>
          <cell r="AN889" t="e">
            <v>#REF!</v>
          </cell>
          <cell r="AO889" t="e">
            <v>#REF!</v>
          </cell>
          <cell r="AP889" t="e">
            <v>#REF!</v>
          </cell>
          <cell r="AW889">
            <v>7519422</v>
          </cell>
          <cell r="AX889">
            <v>7856304</v>
          </cell>
          <cell r="AY889">
            <v>7942333</v>
          </cell>
          <cell r="AZ889">
            <v>8040940</v>
          </cell>
          <cell r="BA889">
            <v>6366000</v>
          </cell>
          <cell r="BC889">
            <v>8040940</v>
          </cell>
          <cell r="BD889">
            <v>8409530</v>
          </cell>
          <cell r="BE889">
            <v>8808383</v>
          </cell>
          <cell r="BF889">
            <v>9111302</v>
          </cell>
          <cell r="BG889">
            <v>7350000</v>
          </cell>
        </row>
        <row r="890"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84167.692857142858</v>
          </cell>
          <cell r="J890">
            <v>84642.692857142858</v>
          </cell>
          <cell r="K890">
            <v>84955.192857142858</v>
          </cell>
          <cell r="L890">
            <v>165304.20584859586</v>
          </cell>
          <cell r="M890">
            <v>166419.40584859587</v>
          </cell>
          <cell r="N890">
            <v>225497.45926739927</v>
          </cell>
          <cell r="O890">
            <v>810986.64953601954</v>
          </cell>
          <cell r="Q890">
            <v>276686.12274279032</v>
          </cell>
          <cell r="R890">
            <v>283587.65488030901</v>
          </cell>
          <cell r="S890">
            <v>242045.88856242163</v>
          </cell>
          <cell r="T890">
            <v>802319.66618552094</v>
          </cell>
          <cell r="U890">
            <v>310466.45218589337</v>
          </cell>
          <cell r="V890">
            <v>316255.47619800473</v>
          </cell>
          <cell r="W890">
            <v>321075.38270072604</v>
          </cell>
          <cell r="Z890">
            <v>947797.31108462415</v>
          </cell>
          <cell r="AA890">
            <v>773825.20400937228</v>
          </cell>
          <cell r="AB890">
            <v>1085676.0134234848</v>
          </cell>
          <cell r="AC890">
            <v>1141825.8921604056</v>
          </cell>
          <cell r="AF890">
            <v>3001327.1095932629</v>
          </cell>
          <cell r="AG890">
            <v>1147852.3220883501</v>
          </cell>
          <cell r="AH890">
            <v>1148131.7310320472</v>
          </cell>
          <cell r="AI890">
            <v>1149076.9856265434</v>
          </cell>
          <cell r="AL890">
            <v>3445061.0387469404</v>
          </cell>
          <cell r="AN890">
            <v>1408730.0957011424</v>
          </cell>
          <cell r="AO890">
            <v>1408902.1796083967</v>
          </cell>
          <cell r="AP890">
            <v>1410302.0981116106</v>
          </cell>
          <cell r="AW890">
            <v>4227934.3734211503</v>
          </cell>
          <cell r="AX890">
            <v>1410878.6828576725</v>
          </cell>
          <cell r="AY890">
            <v>1411472.036198776</v>
          </cell>
          <cell r="AZ890">
            <v>1412828.893520684</v>
          </cell>
          <cell r="BC890">
            <v>4235179.6125771329</v>
          </cell>
          <cell r="BD890">
            <v>1419200.7846566944</v>
          </cell>
          <cell r="BE890">
            <v>1425310.1692831158</v>
          </cell>
          <cell r="BF890">
            <v>1432225.7617841754</v>
          </cell>
        </row>
        <row r="891">
          <cell r="A891" t="str">
            <v xml:space="preserve">   % of Total Operating Expenses</v>
          </cell>
          <cell r="T891">
            <v>0.60164621079290859</v>
          </cell>
          <cell r="X891">
            <v>0.5663272834587576</v>
          </cell>
          <cell r="Z891">
            <v>0.54596356935289536</v>
          </cell>
          <cell r="AD891">
            <v>0.57491961414790993</v>
          </cell>
          <cell r="AF891">
            <v>0.50723659275941246</v>
          </cell>
          <cell r="AJ891">
            <v>0.37814126394052044</v>
          </cell>
          <cell r="AL891">
            <v>0.57886541385059642</v>
          </cell>
          <cell r="AM891">
            <v>0.57136110323982248</v>
          </cell>
          <cell r="AW891">
            <v>0.63187161383668311</v>
          </cell>
          <cell r="BA891">
            <v>0.56048600105652402</v>
          </cell>
          <cell r="BC891">
            <v>0.6247233939142387</v>
          </cell>
          <cell r="BG891">
            <v>0.57372570447271876</v>
          </cell>
        </row>
        <row r="892">
          <cell r="A892" t="str">
            <v>Product Development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67364.982857142866</v>
          </cell>
          <cell r="J892">
            <v>83614.982857142866</v>
          </cell>
          <cell r="K892">
            <v>67114.982857142866</v>
          </cell>
          <cell r="L892">
            <v>47560.425577940572</v>
          </cell>
          <cell r="M892">
            <v>48025.092244607244</v>
          </cell>
          <cell r="N892">
            <v>50693.925934065934</v>
          </cell>
          <cell r="O892">
            <v>364374.39232804236</v>
          </cell>
          <cell r="Q892">
            <v>69563.638885617329</v>
          </cell>
          <cell r="R892">
            <v>72665.65682283706</v>
          </cell>
          <cell r="S892">
            <v>73200.484924481309</v>
          </cell>
          <cell r="T892">
            <v>282100</v>
          </cell>
          <cell r="U892">
            <v>92124.674803175134</v>
          </cell>
          <cell r="V892">
            <v>118548.68962150329</v>
          </cell>
          <cell r="W892">
            <v>125058.03278581281</v>
          </cell>
          <cell r="X892">
            <v>1653000</v>
          </cell>
          <cell r="Z892">
            <v>436500</v>
          </cell>
          <cell r="AA892">
            <v>134442.16265754384</v>
          </cell>
          <cell r="AB892">
            <v>165963.32130340516</v>
          </cell>
          <cell r="AC892">
            <v>186937.46396754225</v>
          </cell>
          <cell r="AD892">
            <v>1632000</v>
          </cell>
          <cell r="AF892">
            <v>829154</v>
          </cell>
          <cell r="AG892">
            <v>1157543</v>
          </cell>
          <cell r="AH892">
            <v>1326253</v>
          </cell>
          <cell r="AI892">
            <v>1557264</v>
          </cell>
          <cell r="AJ892">
            <v>1568000</v>
          </cell>
          <cell r="AL892">
            <v>1387264</v>
          </cell>
          <cell r="AM892">
            <v>3138000</v>
          </cell>
          <cell r="AN892">
            <v>237877.76533427439</v>
          </cell>
          <cell r="AO892">
            <v>237977.81411756182</v>
          </cell>
          <cell r="AP892">
            <v>238791.72022408157</v>
          </cell>
          <cell r="AW892">
            <v>2051172</v>
          </cell>
          <cell r="AX892">
            <v>2068290</v>
          </cell>
          <cell r="AY892">
            <v>2154853</v>
          </cell>
          <cell r="AZ892">
            <v>2244481</v>
          </cell>
          <cell r="BA892">
            <v>3594000</v>
          </cell>
          <cell r="BC892">
            <v>2369482</v>
          </cell>
          <cell r="BD892">
            <v>2427234</v>
          </cell>
          <cell r="BE892">
            <v>2572741</v>
          </cell>
          <cell r="BF892">
            <v>2695823</v>
          </cell>
          <cell r="BG892">
            <v>4055000</v>
          </cell>
        </row>
        <row r="893">
          <cell r="A893" t="str">
            <v xml:space="preserve">   % of Total Operating Expenses</v>
          </cell>
          <cell r="T893">
            <v>0.13739528540814339</v>
          </cell>
          <cell r="X893">
            <v>0.24391323594510844</v>
          </cell>
          <cell r="Z893">
            <v>0.15468849670423135</v>
          </cell>
          <cell r="AD893">
            <v>0.20990353697749195</v>
          </cell>
          <cell r="AF893">
            <v>0.17439550189222217</v>
          </cell>
          <cell r="AJ893">
            <v>0.11657992565055762</v>
          </cell>
          <cell r="AL893">
            <v>0.17811527943439595</v>
          </cell>
          <cell r="AM893">
            <v>0.29640124681212809</v>
          </cell>
          <cell r="AW893">
            <v>0.17236396120561087</v>
          </cell>
          <cell r="BA893">
            <v>0.31642894875858424</v>
          </cell>
          <cell r="BC893">
            <v>0.18409176499995003</v>
          </cell>
          <cell r="BG893">
            <v>0.31652486144719383</v>
          </cell>
        </row>
        <row r="894">
          <cell r="A894" t="str">
            <v>General &amp; administrative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 t="e">
            <v>#REF!</v>
          </cell>
          <cell r="I894">
            <v>44250.651428571429</v>
          </cell>
          <cell r="J894">
            <v>44250.651428571429</v>
          </cell>
          <cell r="K894">
            <v>44250.651428571429</v>
          </cell>
          <cell r="L894">
            <v>64204.194590964587</v>
          </cell>
          <cell r="M894">
            <v>64761.794590964586</v>
          </cell>
          <cell r="N894">
            <v>65482.183479853476</v>
          </cell>
          <cell r="O894" t="e">
            <v>#REF!</v>
          </cell>
          <cell r="Q894">
            <v>71588.975524838868</v>
          </cell>
          <cell r="R894">
            <v>104072.89186093178</v>
          </cell>
          <cell r="S894">
            <v>105140.86644987049</v>
          </cell>
          <cell r="T894">
            <v>420200</v>
          </cell>
          <cell r="U894">
            <v>114254.36793026603</v>
          </cell>
          <cell r="V894">
            <v>118659.74027130316</v>
          </cell>
          <cell r="W894">
            <v>137744.40432212531</v>
          </cell>
          <cell r="X894">
            <v>798000</v>
          </cell>
          <cell r="Z894">
            <v>709700</v>
          </cell>
          <cell r="AA894">
            <v>181145.63767142838</v>
          </cell>
          <cell r="AB894">
            <v>270285.14394115104</v>
          </cell>
          <cell r="AC894">
            <v>217124.06124021969</v>
          </cell>
          <cell r="AD894">
            <v>1172000</v>
          </cell>
          <cell r="AF894">
            <v>861175</v>
          </cell>
          <cell r="AG894">
            <v>1115563</v>
          </cell>
          <cell r="AH894">
            <v>1229048</v>
          </cell>
          <cell r="AI894">
            <v>1237544</v>
          </cell>
          <cell r="AJ894">
            <v>1175000</v>
          </cell>
          <cell r="AL894">
            <v>1187544</v>
          </cell>
          <cell r="AM894">
            <v>906000</v>
          </cell>
          <cell r="AN894">
            <v>234977.70853511459</v>
          </cell>
          <cell r="AO894">
            <v>238137.29152851008</v>
          </cell>
          <cell r="AP894">
            <v>238853.52890224746</v>
          </cell>
          <cell r="AW894">
            <v>1604875</v>
          </cell>
          <cell r="AX894">
            <v>1639571</v>
          </cell>
          <cell r="AY894">
            <v>1677917</v>
          </cell>
          <cell r="AZ894">
            <v>1715902</v>
          </cell>
          <cell r="BA894">
            <v>904000</v>
          </cell>
          <cell r="BC894">
            <v>1715902</v>
          </cell>
          <cell r="BD894">
            <v>1829108</v>
          </cell>
          <cell r="BE894">
            <v>1942683</v>
          </cell>
          <cell r="BF894">
            <v>2057130</v>
          </cell>
          <cell r="BG894">
            <v>912000</v>
          </cell>
        </row>
        <row r="895">
          <cell r="A895" t="str">
            <v xml:space="preserve">   % of Total Operating Expenses</v>
          </cell>
          <cell r="T895">
            <v>0.20465614650301966</v>
          </cell>
          <cell r="X895">
            <v>0.11775121735281098</v>
          </cell>
          <cell r="Z895">
            <v>0.2515061308384719</v>
          </cell>
          <cell r="AD895">
            <v>0.1507395498392283</v>
          </cell>
          <cell r="AF895">
            <v>0.18113046109894473</v>
          </cell>
          <cell r="AJ895">
            <v>8.7360594795539037E-2</v>
          </cell>
          <cell r="AL895">
            <v>0.1524725873378393</v>
          </cell>
          <cell r="AM895">
            <v>8.5576650609237748E-2</v>
          </cell>
          <cell r="AW895">
            <v>0.13486075874663594</v>
          </cell>
          <cell r="BA895">
            <v>7.95914773727769E-2</v>
          </cell>
          <cell r="BC895">
            <v>0.1333132844001112</v>
          </cell>
          <cell r="BG895">
            <v>7.118882210600265E-2</v>
          </cell>
        </row>
        <row r="896">
          <cell r="A896" t="str">
            <v>Merger/Other Charges</v>
          </cell>
          <cell r="AJ896">
            <v>5349000</v>
          </cell>
        </row>
        <row r="897">
          <cell r="AJ897">
            <v>0.39769516728624538</v>
          </cell>
        </row>
        <row r="898">
          <cell r="A898" t="str">
            <v>Noncash Compensation</v>
          </cell>
          <cell r="T898">
            <v>115600</v>
          </cell>
          <cell r="X898">
            <v>488000</v>
          </cell>
          <cell r="Z898">
            <v>135000</v>
          </cell>
          <cell r="AD898">
            <v>501000</v>
          </cell>
          <cell r="AF898">
            <v>652488.02070312493</v>
          </cell>
          <cell r="AG898">
            <v>810291.99136981228</v>
          </cell>
          <cell r="AH898">
            <v>812375.24136981228</v>
          </cell>
          <cell r="AI898">
            <v>812375.24136981228</v>
          </cell>
          <cell r="AJ898">
            <v>272000</v>
          </cell>
          <cell r="AL898">
            <v>705229.80683593755</v>
          </cell>
          <cell r="AM898">
            <v>494000</v>
          </cell>
          <cell r="AW898">
            <v>724768.06610677089</v>
          </cell>
          <cell r="AX898">
            <v>812375.24136981228</v>
          </cell>
          <cell r="AY898">
            <v>812375.24136981228</v>
          </cell>
          <cell r="AZ898">
            <v>812375.24136981228</v>
          </cell>
          <cell r="BA898">
            <v>494000</v>
          </cell>
          <cell r="BC898">
            <v>744876.40378038189</v>
          </cell>
          <cell r="BD898">
            <v>812375.24136981228</v>
          </cell>
          <cell r="BE898">
            <v>812375.24136981228</v>
          </cell>
          <cell r="BF898">
            <v>812375.24136981228</v>
          </cell>
          <cell r="BG898">
            <v>494000</v>
          </cell>
        </row>
        <row r="899">
          <cell r="A899" t="str">
            <v xml:space="preserve">   % of Total Operating Expenses</v>
          </cell>
          <cell r="T899">
            <v>5.6302357295928307E-2</v>
          </cell>
          <cell r="U899" t="e">
            <v>#REF!</v>
          </cell>
          <cell r="V899" t="e">
            <v>#REF!</v>
          </cell>
          <cell r="W899" t="e">
            <v>#REF!</v>
          </cell>
          <cell r="X899">
            <v>7.2008263243323004E-2</v>
          </cell>
          <cell r="Z899">
            <v>4.7841803104401448E-2</v>
          </cell>
          <cell r="AA899" t="e">
            <v>#REF!</v>
          </cell>
          <cell r="AB899" t="e">
            <v>#REF!</v>
          </cell>
          <cell r="AC899" t="e">
            <v>#REF!</v>
          </cell>
          <cell r="AD899">
            <v>6.443729903536978E-2</v>
          </cell>
          <cell r="AF899">
            <v>0.13723744424942064</v>
          </cell>
          <cell r="AG899">
            <v>0.13150406111935473</v>
          </cell>
          <cell r="AH899">
            <v>0.10386359245008271</v>
          </cell>
          <cell r="AI899">
            <v>8.4221323577985965E-2</v>
          </cell>
          <cell r="AJ899">
            <v>2.0223048327137547E-2</v>
          </cell>
          <cell r="AL899">
            <v>9.0546719377168364E-2</v>
          </cell>
          <cell r="AM899">
            <v>4.6660999338811751E-2</v>
          </cell>
          <cell r="AN899" t="e">
            <v>#REF!</v>
          </cell>
          <cell r="AO899" t="e">
            <v>#REF!</v>
          </cell>
          <cell r="AP899" t="e">
            <v>#REF!</v>
          </cell>
          <cell r="AR899" t="e">
            <v>#DIV/0!</v>
          </cell>
          <cell r="AS899" t="e">
            <v>#DIV/0!</v>
          </cell>
          <cell r="AT899" t="e">
            <v>#DIV/0!</v>
          </cell>
          <cell r="AU899" t="e">
            <v>#DIV/0!</v>
          </cell>
          <cell r="AV899" t="e">
            <v>#DIV/0!</v>
          </cell>
          <cell r="AW899">
            <v>6.0903666211070101E-2</v>
          </cell>
          <cell r="AX899">
            <v>6.5638314547256715E-2</v>
          </cell>
          <cell r="AY899">
            <v>6.4538363109131136E-2</v>
          </cell>
          <cell r="AZ899">
            <v>6.3398967734936112E-2</v>
          </cell>
          <cell r="BA899">
            <v>4.3493572812114807E-2</v>
          </cell>
          <cell r="BC899">
            <v>5.7871556685700064E-2</v>
          </cell>
          <cell r="BD899">
            <v>6.0273062722601425E-2</v>
          </cell>
          <cell r="BE899">
            <v>5.7467796290315246E-2</v>
          </cell>
          <cell r="BF899">
            <v>5.5351618730567063E-2</v>
          </cell>
          <cell r="BG899">
            <v>3.8560611974084773E-2</v>
          </cell>
        </row>
        <row r="900">
          <cell r="A900" t="str">
            <v>Total Operating Expenses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 t="e">
            <v>#REF!</v>
          </cell>
          <cell r="I900">
            <v>250735.6038095238</v>
          </cell>
          <cell r="J900">
            <v>267460.21380952379</v>
          </cell>
          <cell r="K900">
            <v>251272.71380952382</v>
          </cell>
          <cell r="L900" t="e">
            <v>#REF!</v>
          </cell>
          <cell r="M900" t="e">
            <v>#REF!</v>
          </cell>
          <cell r="N900" t="e">
            <v>#REF!</v>
          </cell>
          <cell r="O900" t="e">
            <v>#REF!</v>
          </cell>
          <cell r="Q900" t="e">
            <v>#REF!</v>
          </cell>
          <cell r="R900" t="e">
            <v>#REF!</v>
          </cell>
          <cell r="S900" t="e">
            <v>#REF!</v>
          </cell>
          <cell r="T900">
            <v>2053200</v>
          </cell>
          <cell r="U900" t="e">
            <v>#REF!</v>
          </cell>
          <cell r="V900" t="e">
            <v>#REF!</v>
          </cell>
          <cell r="W900" t="e">
            <v>#REF!</v>
          </cell>
          <cell r="X900">
            <v>6777000</v>
          </cell>
          <cell r="Z900">
            <v>2821800</v>
          </cell>
          <cell r="AA900" t="e">
            <v>#REF!</v>
          </cell>
          <cell r="AB900" t="e">
            <v>#REF!</v>
          </cell>
          <cell r="AC900" t="e">
            <v>#REF!</v>
          </cell>
          <cell r="AD900">
            <v>7775000</v>
          </cell>
          <cell r="AF900">
            <v>4754446.0207031248</v>
          </cell>
          <cell r="AG900">
            <v>6161725.9913698118</v>
          </cell>
          <cell r="AH900">
            <v>7821559.2413698118</v>
          </cell>
          <cell r="AI900">
            <v>9645719.2413698118</v>
          </cell>
          <cell r="AJ900">
            <v>13450000</v>
          </cell>
          <cell r="AL900">
            <v>7788573.8068359373</v>
          </cell>
          <cell r="AM900">
            <v>10587000</v>
          </cell>
          <cell r="AN900" t="e">
            <v>#REF!</v>
          </cell>
          <cell r="AO900" t="e">
            <v>#REF!</v>
          </cell>
          <cell r="AP900" t="e">
            <v>#REF!</v>
          </cell>
          <cell r="AW900">
            <v>11900237.06610677</v>
          </cell>
          <cell r="AX900">
            <v>12376540.241369812</v>
          </cell>
          <cell r="AY900">
            <v>12587478.241369812</v>
          </cell>
          <cell r="AZ900">
            <v>12813698.241369812</v>
          </cell>
          <cell r="BA900">
            <v>11358000</v>
          </cell>
          <cell r="BC900">
            <v>12871200.403780382</v>
          </cell>
          <cell r="BD900">
            <v>13478247.241369812</v>
          </cell>
          <cell r="BE900">
            <v>14136182.241369812</v>
          </cell>
          <cell r="BF900">
            <v>14676630.241369812</v>
          </cell>
          <cell r="BG900">
            <v>12811000</v>
          </cell>
        </row>
        <row r="901">
          <cell r="A901" t="str">
            <v xml:space="preserve">   % Change in Operating Expenses</v>
          </cell>
          <cell r="T901">
            <v>0</v>
          </cell>
          <cell r="Z901">
            <v>0.37434248977206314</v>
          </cell>
          <cell r="AF901">
            <v>0.68489829920728784</v>
          </cell>
          <cell r="AL901">
            <v>0.63816641790037654</v>
          </cell>
          <cell r="AW901">
            <v>0.52790964831867881</v>
          </cell>
          <cell r="BC901">
            <v>8.159193235225759E-2</v>
          </cell>
        </row>
        <row r="902">
          <cell r="A902" t="str">
            <v xml:space="preserve">   % of Total Revenue</v>
          </cell>
          <cell r="C902" t="e">
            <v>#DIV/0!</v>
          </cell>
          <cell r="D902" t="e">
            <v>#DIV/0!</v>
          </cell>
          <cell r="E902" t="e">
            <v>#DIV/0!</v>
          </cell>
          <cell r="F902" t="e">
            <v>#DIV/0!</v>
          </cell>
          <cell r="G902" t="e">
            <v>#DIV/0!</v>
          </cell>
          <cell r="H902" t="e">
            <v>#REF!</v>
          </cell>
          <cell r="I902">
            <v>5.80842726995178</v>
          </cell>
          <cell r="J902">
            <v>4.6364273789152266</v>
          </cell>
          <cell r="K902">
            <v>2.8427259274186358</v>
          </cell>
          <cell r="L902" t="e">
            <v>#REF!</v>
          </cell>
          <cell r="M902" t="e">
            <v>#REF!</v>
          </cell>
          <cell r="N902" t="e">
            <v>#REF!</v>
          </cell>
          <cell r="O902" t="e">
            <v>#REF!</v>
          </cell>
          <cell r="Q902" t="e">
            <v>#REF!</v>
          </cell>
          <cell r="R902" t="e">
            <v>#REF!</v>
          </cell>
          <cell r="S902" t="e">
            <v>#REF!</v>
          </cell>
          <cell r="T902">
            <v>2.4095763408050699</v>
          </cell>
          <cell r="U902" t="e">
            <v>#REF!</v>
          </cell>
          <cell r="V902" t="e">
            <v>#REF!</v>
          </cell>
          <cell r="W902" t="e">
            <v>#REF!</v>
          </cell>
          <cell r="X902">
            <v>5.1614623000761615</v>
          </cell>
          <cell r="Z902">
            <v>1.6028401022436807</v>
          </cell>
          <cell r="AA902" t="e">
            <v>#REF!</v>
          </cell>
          <cell r="AB902" t="e">
            <v>#REF!</v>
          </cell>
          <cell r="AC902" t="e">
            <v>#REF!</v>
          </cell>
          <cell r="AD902">
            <v>2.967557251908397</v>
          </cell>
          <cell r="AF902">
            <v>1.370215401258533</v>
          </cell>
          <cell r="AG902">
            <v>2.9786894974287583</v>
          </cell>
          <cell r="AH902">
            <v>3.4685622802938192</v>
          </cell>
          <cell r="AI902">
            <v>3.84019854741058</v>
          </cell>
          <cell r="AJ902">
            <v>3.7062551667125931</v>
          </cell>
          <cell r="AL902">
            <v>1.4663395793904708</v>
          </cell>
          <cell r="AM902">
            <v>2.9722066254912969</v>
          </cell>
          <cell r="AN902" t="e">
            <v>#REF!</v>
          </cell>
          <cell r="AO902" t="e">
            <v>#REF!</v>
          </cell>
          <cell r="AP902" t="e">
            <v>#REF!</v>
          </cell>
          <cell r="AW902">
            <v>2.1023312045099232</v>
          </cell>
          <cell r="AX902">
            <v>2.697763715328434</v>
          </cell>
          <cell r="AY902">
            <v>2.4958047193049304</v>
          </cell>
          <cell r="AZ902">
            <v>2.3206599767715734</v>
          </cell>
          <cell r="BA902">
            <v>2.420200298316642</v>
          </cell>
          <cell r="BC902">
            <v>1.8458550151604491</v>
          </cell>
          <cell r="BD902">
            <v>6.708434780127023</v>
          </cell>
          <cell r="BE902">
            <v>6.4544542942066991</v>
          </cell>
          <cell r="BF902">
            <v>6.1511756159243349</v>
          </cell>
          <cell r="BG902">
            <v>2.2507027406886859</v>
          </cell>
        </row>
        <row r="904">
          <cell r="A904" t="str">
            <v xml:space="preserve">Income From Operations 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 t="e">
            <v>#REF!</v>
          </cell>
          <cell r="I904">
            <v>-237605.768304</v>
          </cell>
          <cell r="J904">
            <v>-240411.25711444442</v>
          </cell>
          <cell r="K904">
            <v>-193801.91103904764</v>
          </cell>
          <cell r="L904" t="e">
            <v>#REF!</v>
          </cell>
          <cell r="M904" t="e">
            <v>#REF!</v>
          </cell>
          <cell r="N904" t="e">
            <v>#REF!</v>
          </cell>
          <cell r="O904" t="e">
            <v>#REF!</v>
          </cell>
          <cell r="Q904" t="e">
            <v>#REF!</v>
          </cell>
          <cell r="R904" t="e">
            <v>#REF!</v>
          </cell>
          <cell r="S904" t="e">
            <v>#REF!</v>
          </cell>
          <cell r="T904">
            <v>-1348400</v>
          </cell>
          <cell r="U904" t="e">
            <v>#REF!</v>
          </cell>
          <cell r="V904" t="e">
            <v>#REF!</v>
          </cell>
          <cell r="W904" t="e">
            <v>#REF!</v>
          </cell>
          <cell r="X904">
            <v>-5663000</v>
          </cell>
          <cell r="Z904">
            <v>-1321858.47</v>
          </cell>
          <cell r="AA904" t="e">
            <v>#REF!</v>
          </cell>
          <cell r="AB904" t="e">
            <v>#REF!</v>
          </cell>
          <cell r="AC904" t="e">
            <v>#REF!</v>
          </cell>
          <cell r="AD904">
            <v>-5563000</v>
          </cell>
          <cell r="AF904">
            <v>-1632926.0207031248</v>
          </cell>
          <cell r="AG904">
            <v>-4548636.9360713828</v>
          </cell>
          <cell r="AH904">
            <v>-6067773.5064205388</v>
          </cell>
          <cell r="AI904">
            <v>-7673100.7020097319</v>
          </cell>
          <cell r="AJ904">
            <v>-10424000</v>
          </cell>
          <cell r="AL904">
            <v>-3046938.0188636193</v>
          </cell>
          <cell r="AM904">
            <v>-8094000</v>
          </cell>
          <cell r="AN904" t="e">
            <v>#REF!</v>
          </cell>
          <cell r="AO904" t="e">
            <v>#REF!</v>
          </cell>
          <cell r="AP904" t="e">
            <v>#REF!</v>
          </cell>
          <cell r="AW904">
            <v>-7123494.2124665976</v>
          </cell>
          <cell r="AX904">
            <v>-8442167.1060040966</v>
          </cell>
          <cell r="AY904">
            <v>-8209200.5988129284</v>
          </cell>
          <cell r="AZ904">
            <v>-7960152.3353564022</v>
          </cell>
          <cell r="BA904">
            <v>-7744000</v>
          </cell>
          <cell r="BC904">
            <v>-6990799.4832713865</v>
          </cell>
          <cell r="BD904">
            <v>-12141046.561977228</v>
          </cell>
          <cell r="BE904">
            <v>-12643007.007575845</v>
          </cell>
          <cell r="BF904">
            <v>-12997198.073501065</v>
          </cell>
          <cell r="BG904">
            <v>-8200000</v>
          </cell>
        </row>
        <row r="905">
          <cell r="A905" t="str">
            <v xml:space="preserve">   % of Total Sales</v>
          </cell>
          <cell r="C905" t="e">
            <v>#DIV/0!</v>
          </cell>
          <cell r="D905" t="e">
            <v>#DIV/0!</v>
          </cell>
          <cell r="E905" t="e">
            <v>#DIV/0!</v>
          </cell>
          <cell r="F905" t="e">
            <v>#DIV/0!</v>
          </cell>
          <cell r="G905" t="e">
            <v>#DIV/0!</v>
          </cell>
          <cell r="H905" t="e">
            <v>#REF!</v>
          </cell>
          <cell r="I905">
            <v>-5.5042674560220402</v>
          </cell>
          <cell r="J905">
            <v>-4.1675332521742998</v>
          </cell>
          <cell r="K905">
            <v>-2.1925409605422077</v>
          </cell>
          <cell r="L905" t="e">
            <v>#REF!</v>
          </cell>
          <cell r="M905" t="e">
            <v>#REF!</v>
          </cell>
          <cell r="N905" t="e">
            <v>#REF!</v>
          </cell>
          <cell r="O905" t="e">
            <v>#REF!</v>
          </cell>
          <cell r="Q905" t="e">
            <v>#REF!</v>
          </cell>
          <cell r="R905" t="e">
            <v>#REF!</v>
          </cell>
          <cell r="S905" t="e">
            <v>#REF!</v>
          </cell>
          <cell r="T905">
            <v>-1.5824433751907052</v>
          </cell>
          <cell r="U905" t="e">
            <v>#REF!</v>
          </cell>
          <cell r="V905" t="e">
            <v>#REF!</v>
          </cell>
          <cell r="W905" t="e">
            <v>#REF!</v>
          </cell>
          <cell r="X905">
            <v>-4.313023610053313</v>
          </cell>
          <cell r="Z905">
            <v>-0.7508426412950866</v>
          </cell>
          <cell r="AA905" t="e">
            <v>#REF!</v>
          </cell>
          <cell r="AB905" t="e">
            <v>#REF!</v>
          </cell>
          <cell r="AC905" t="e">
            <v>#REF!</v>
          </cell>
          <cell r="AD905">
            <v>-2.1232824427480916</v>
          </cell>
          <cell r="AF905">
            <v>-0.47060380387962397</v>
          </cell>
          <cell r="AG905">
            <v>-2.1988931491061461</v>
          </cell>
          <cell r="AH905">
            <v>-2.6908254045328337</v>
          </cell>
          <cell r="AI905">
            <v>-3.0548504919793107</v>
          </cell>
          <cell r="AJ905">
            <v>-2.8724166437034997</v>
          </cell>
          <cell r="AL905">
            <v>-0.57364107008756082</v>
          </cell>
          <cell r="AM905">
            <v>-2.2723189219539583</v>
          </cell>
          <cell r="AN905" t="e">
            <v>#REF!</v>
          </cell>
          <cell r="AO905" t="e">
            <v>#REF!</v>
          </cell>
          <cell r="AP905" t="e">
            <v>#REF!</v>
          </cell>
          <cell r="AW905">
            <v>-1.2584576328035988</v>
          </cell>
          <cell r="AX905">
            <v>-1.8401727504742806</v>
          </cell>
          <cell r="AY905">
            <v>-1.6276939036844391</v>
          </cell>
          <cell r="AZ905">
            <v>-1.4416452288556152</v>
          </cell>
          <cell r="BA905">
            <v>-1.650117195823567</v>
          </cell>
          <cell r="BC905">
            <v>-1.0025484711113308</v>
          </cell>
          <cell r="BD905">
            <v>-6.0428791344260908</v>
          </cell>
          <cell r="BE905">
            <v>-5.7726838462027219</v>
          </cell>
          <cell r="BF905">
            <v>-5.4473027220992876</v>
          </cell>
          <cell r="BG905">
            <v>-1.4406184118060437</v>
          </cell>
        </row>
        <row r="907">
          <cell r="A907" t="str">
            <v>Interest Income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28244</v>
          </cell>
          <cell r="I907">
            <v>9688.36</v>
          </cell>
          <cell r="J907">
            <v>8521.6933333333345</v>
          </cell>
          <cell r="K907">
            <v>7230.0266666666676</v>
          </cell>
          <cell r="L907">
            <v>5896.6933333333336</v>
          </cell>
          <cell r="M907">
            <v>4563.3599999999997</v>
          </cell>
          <cell r="N907">
            <v>6563.3600000000006</v>
          </cell>
          <cell r="O907">
            <v>70707.493333333347</v>
          </cell>
          <cell r="Q907">
            <v>8563.36</v>
          </cell>
          <cell r="R907">
            <v>7063.3600000000006</v>
          </cell>
          <cell r="S907">
            <v>5230.0266666666666</v>
          </cell>
          <cell r="T907">
            <v>13000</v>
          </cell>
          <cell r="U907">
            <v>3230.0266666666666</v>
          </cell>
          <cell r="V907">
            <v>1115.0133333333333</v>
          </cell>
          <cell r="W907">
            <v>0</v>
          </cell>
          <cell r="X907">
            <v>0</v>
          </cell>
          <cell r="Z907">
            <v>5700</v>
          </cell>
          <cell r="AA907">
            <v>0</v>
          </cell>
          <cell r="AB907">
            <v>0</v>
          </cell>
          <cell r="AC907">
            <v>0</v>
          </cell>
          <cell r="AD907">
            <v>542000</v>
          </cell>
          <cell r="AF907">
            <v>8013</v>
          </cell>
          <cell r="AG907">
            <v>0</v>
          </cell>
          <cell r="AH907">
            <v>0</v>
          </cell>
          <cell r="AI907">
            <v>170357.33361537641</v>
          </cell>
          <cell r="AJ907">
            <v>1081000</v>
          </cell>
          <cell r="AL907">
            <v>5913.0073613288596</v>
          </cell>
          <cell r="AM907">
            <v>430000</v>
          </cell>
          <cell r="AN907">
            <v>0</v>
          </cell>
          <cell r="AO907">
            <v>0</v>
          </cell>
          <cell r="AP907">
            <v>0</v>
          </cell>
          <cell r="AW907">
            <v>301422.53835575929</v>
          </cell>
          <cell r="AX907">
            <v>428843.48886249919</v>
          </cell>
          <cell r="AY907">
            <v>400601.65734175919</v>
          </cell>
          <cell r="AZ907">
            <v>371539.44425643439</v>
          </cell>
          <cell r="BA907">
            <v>372000</v>
          </cell>
          <cell r="BC907">
            <v>379477.88412614161</v>
          </cell>
          <cell r="BD907">
            <v>312876.65255020966</v>
          </cell>
          <cell r="BE907">
            <v>280698.36085526407</v>
          </cell>
          <cell r="BF907">
            <v>247775.32949712328</v>
          </cell>
          <cell r="BG907">
            <v>313000</v>
          </cell>
        </row>
        <row r="908">
          <cell r="A908" t="str">
            <v>Interest Expense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-29500</v>
          </cell>
          <cell r="U908">
            <v>0</v>
          </cell>
          <cell r="V908">
            <v>0</v>
          </cell>
          <cell r="W908">
            <v>0</v>
          </cell>
          <cell r="X908">
            <v>-25000</v>
          </cell>
          <cell r="Z908">
            <v>-52000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F908">
            <v>-51416.666666666664</v>
          </cell>
          <cell r="AG908">
            <v>-126066.66666666666</v>
          </cell>
          <cell r="AH908">
            <v>-6592483.333333333</v>
          </cell>
          <cell r="AI908">
            <v>-6548566.666666667</v>
          </cell>
          <cell r="AJ908">
            <v>0</v>
          </cell>
          <cell r="AL908">
            <v>-161557.40317110869</v>
          </cell>
          <cell r="AM908">
            <v>0</v>
          </cell>
          <cell r="AN908" t="e">
            <v>#REF!</v>
          </cell>
          <cell r="AO908" t="e">
            <v>#REF!</v>
          </cell>
          <cell r="AP908" t="e">
            <v>#REF!</v>
          </cell>
          <cell r="AW908">
            <v>-1629606.7988907334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</row>
        <row r="909">
          <cell r="A909" t="str">
            <v>Other Income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L909">
            <v>0</v>
          </cell>
          <cell r="AN909">
            <v>0</v>
          </cell>
          <cell r="AO909">
            <v>0</v>
          </cell>
          <cell r="AP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</row>
        <row r="911">
          <cell r="A911" t="str">
            <v>Income before provision for taxes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 t="e">
            <v>#REF!</v>
          </cell>
          <cell r="I911">
            <v>-227917.40830399998</v>
          </cell>
          <cell r="J911">
            <v>-231889.56378111109</v>
          </cell>
          <cell r="K911">
            <v>-186571.88437238097</v>
          </cell>
          <cell r="L911" t="e">
            <v>#REF!</v>
          </cell>
          <cell r="M911" t="e">
            <v>#REF!</v>
          </cell>
          <cell r="N911" t="e">
            <v>#REF!</v>
          </cell>
          <cell r="O911" t="e">
            <v>#REF!</v>
          </cell>
          <cell r="Q911" t="e">
            <v>#REF!</v>
          </cell>
          <cell r="R911" t="e">
            <v>#REF!</v>
          </cell>
          <cell r="S911" t="e">
            <v>#REF!</v>
          </cell>
          <cell r="T911">
            <v>-1364900</v>
          </cell>
          <cell r="U911" t="e">
            <v>#REF!</v>
          </cell>
          <cell r="V911" t="e">
            <v>#REF!</v>
          </cell>
          <cell r="W911" t="e">
            <v>#REF!</v>
          </cell>
          <cell r="X911">
            <v>-5688000</v>
          </cell>
          <cell r="Z911">
            <v>-1836158.47</v>
          </cell>
          <cell r="AA911" t="e">
            <v>#REF!</v>
          </cell>
          <cell r="AB911" t="e">
            <v>#REF!</v>
          </cell>
          <cell r="AC911" t="e">
            <v>#REF!</v>
          </cell>
          <cell r="AD911">
            <v>-5021000</v>
          </cell>
          <cell r="AF911">
            <v>-1676329.6873697916</v>
          </cell>
          <cell r="AG911">
            <v>-4674703.6027380498</v>
          </cell>
          <cell r="AH911">
            <v>-12660256.839753872</v>
          </cell>
          <cell r="AI911">
            <v>-14051310.035061022</v>
          </cell>
          <cell r="AJ911">
            <v>-9343000</v>
          </cell>
          <cell r="AL911">
            <v>-3202582.4146733992</v>
          </cell>
          <cell r="AM911">
            <v>-7664000</v>
          </cell>
          <cell r="AN911" t="e">
            <v>#REF!</v>
          </cell>
          <cell r="AO911" t="e">
            <v>#REF!</v>
          </cell>
          <cell r="AP911" t="e">
            <v>#REF!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-8451678.4730015714</v>
          </cell>
          <cell r="AX911">
            <v>-8013323.617141597</v>
          </cell>
          <cell r="AY911">
            <v>-7808598.9414711688</v>
          </cell>
          <cell r="AZ911">
            <v>-7588612.891099968</v>
          </cell>
          <cell r="BA911">
            <v>-7372000</v>
          </cell>
          <cell r="BC911">
            <v>-6611321.5991452448</v>
          </cell>
          <cell r="BD911">
            <v>-11828169.909427019</v>
          </cell>
          <cell r="BE911">
            <v>-12362308.646720581</v>
          </cell>
          <cell r="BF911">
            <v>-12749422.744003942</v>
          </cell>
          <cell r="BG911">
            <v>-7887000</v>
          </cell>
        </row>
        <row r="913">
          <cell r="A913" t="str">
            <v>Provision for taxes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 t="e">
            <v>#REF!</v>
          </cell>
          <cell r="I913">
            <v>0</v>
          </cell>
          <cell r="J913">
            <v>0</v>
          </cell>
          <cell r="K913">
            <v>0</v>
          </cell>
          <cell r="L913" t="e">
            <v>#REF!</v>
          </cell>
          <cell r="M913" t="e">
            <v>#REF!</v>
          </cell>
          <cell r="N913" t="e">
            <v>#REF!</v>
          </cell>
          <cell r="O913" t="e">
            <v>#REF!</v>
          </cell>
          <cell r="Q913" t="e">
            <v>#REF!</v>
          </cell>
          <cell r="R913" t="e">
            <v>#REF!</v>
          </cell>
          <cell r="S913" t="e">
            <v>#REF!</v>
          </cell>
          <cell r="T913">
            <v>0</v>
          </cell>
          <cell r="U913" t="e">
            <v>#REF!</v>
          </cell>
          <cell r="V913" t="e">
            <v>#REF!</v>
          </cell>
          <cell r="W913" t="e">
            <v>#REF!</v>
          </cell>
          <cell r="Z913">
            <v>0</v>
          </cell>
          <cell r="AA913" t="e">
            <v>#REF!</v>
          </cell>
          <cell r="AB913" t="e">
            <v>#REF!</v>
          </cell>
          <cell r="AC913" t="e">
            <v>#REF!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L913">
            <v>0</v>
          </cell>
          <cell r="AN913" t="e">
            <v>#REF!</v>
          </cell>
          <cell r="AO913" t="e">
            <v>#REF!</v>
          </cell>
          <cell r="AP913" t="e">
            <v>#REF!</v>
          </cell>
          <cell r="AW913">
            <v>0</v>
          </cell>
          <cell r="AX913" t="e">
            <v>#REF!</v>
          </cell>
          <cell r="AY913" t="e">
            <v>#REF!</v>
          </cell>
          <cell r="AZ913" t="e">
            <v>#REF!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</row>
        <row r="915">
          <cell r="A915" t="str">
            <v xml:space="preserve">Net Income After Taxes 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 t="e">
            <v>#REF!</v>
          </cell>
          <cell r="I915">
            <v>-227917.40830399998</v>
          </cell>
          <cell r="J915">
            <v>-231889.56378111109</v>
          </cell>
          <cell r="K915">
            <v>-186571.88437238097</v>
          </cell>
          <cell r="L915" t="e">
            <v>#REF!</v>
          </cell>
          <cell r="M915" t="e">
            <v>#REF!</v>
          </cell>
          <cell r="N915" t="e">
            <v>#REF!</v>
          </cell>
          <cell r="O915" t="e">
            <v>#REF!</v>
          </cell>
          <cell r="Q915" t="e">
            <v>#REF!</v>
          </cell>
          <cell r="R915" t="e">
            <v>#REF!</v>
          </cell>
          <cell r="S915" t="e">
            <v>#REF!</v>
          </cell>
          <cell r="T915">
            <v>-1364900</v>
          </cell>
          <cell r="U915" t="e">
            <v>#REF!</v>
          </cell>
          <cell r="V915" t="e">
            <v>#REF!</v>
          </cell>
          <cell r="W915" t="e">
            <v>#REF!</v>
          </cell>
          <cell r="X915">
            <v>-5688000</v>
          </cell>
          <cell r="Z915">
            <v>-1836158.47</v>
          </cell>
          <cell r="AA915" t="e">
            <v>#REF!</v>
          </cell>
          <cell r="AB915" t="e">
            <v>#REF!</v>
          </cell>
          <cell r="AC915" t="e">
            <v>#REF!</v>
          </cell>
          <cell r="AD915">
            <v>-5021000</v>
          </cell>
          <cell r="AF915">
            <v>-1676329.6873697916</v>
          </cell>
          <cell r="AG915">
            <v>-4674703.6027380498</v>
          </cell>
          <cell r="AH915">
            <v>-12660256.839753872</v>
          </cell>
          <cell r="AI915">
            <v>-14051310.035061022</v>
          </cell>
          <cell r="AJ915">
            <v>-9343000</v>
          </cell>
          <cell r="AL915">
            <v>-3202582.4146733992</v>
          </cell>
          <cell r="AM915">
            <v>-7664000</v>
          </cell>
          <cell r="AN915" t="e">
            <v>#REF!</v>
          </cell>
          <cell r="AO915" t="e">
            <v>#REF!</v>
          </cell>
          <cell r="AP915" t="e">
            <v>#REF!</v>
          </cell>
          <cell r="AW915">
            <v>-8451678.4730015714</v>
          </cell>
          <cell r="AX915" t="e">
            <v>#REF!</v>
          </cell>
          <cell r="AY915" t="e">
            <v>#REF!</v>
          </cell>
          <cell r="AZ915" t="e">
            <v>#REF!</v>
          </cell>
          <cell r="BA915">
            <v>-7372000</v>
          </cell>
          <cell r="BC915">
            <v>-6611321.5991452448</v>
          </cell>
          <cell r="BD915">
            <v>-11828169.909427019</v>
          </cell>
          <cell r="BE915">
            <v>-12362308.646720581</v>
          </cell>
          <cell r="BF915">
            <v>-12749422.744003942</v>
          </cell>
          <cell r="BG915">
            <v>-7887000</v>
          </cell>
        </row>
        <row r="916">
          <cell r="A916" t="str">
            <v xml:space="preserve">   % of Total Revenue</v>
          </cell>
          <cell r="C916" t="e">
            <v>#DIV/0!</v>
          </cell>
          <cell r="D916" t="e">
            <v>#DIV/0!</v>
          </cell>
          <cell r="E916" t="e">
            <v>#DIV/0!</v>
          </cell>
          <cell r="F916" t="e">
            <v>#DIV/0!</v>
          </cell>
          <cell r="G916" t="e">
            <v>#DIV/0!</v>
          </cell>
          <cell r="H916" t="e">
            <v>#REF!</v>
          </cell>
          <cell r="I916">
            <v>-5.2798313026791757</v>
          </cell>
          <cell r="J916">
            <v>-4.0198095525532267</v>
          </cell>
          <cell r="K916">
            <v>-2.1107454326885882</v>
          </cell>
          <cell r="L916" t="e">
            <v>#REF!</v>
          </cell>
          <cell r="M916" t="e">
            <v>#REF!</v>
          </cell>
          <cell r="N916" t="e">
            <v>#REF!</v>
          </cell>
          <cell r="O916" t="e">
            <v>#REF!</v>
          </cell>
          <cell r="Q916" t="e">
            <v>#REF!</v>
          </cell>
          <cell r="R916" t="e">
            <v>#REF!</v>
          </cell>
          <cell r="S916" t="e">
            <v>#REF!</v>
          </cell>
          <cell r="T916">
            <v>-1.6018072996127215</v>
          </cell>
          <cell r="U916" t="e">
            <v>#REF!</v>
          </cell>
          <cell r="V916" t="e">
            <v>#REF!</v>
          </cell>
          <cell r="W916" t="e">
            <v>#REF!</v>
          </cell>
          <cell r="X916">
            <v>-4.3320639756283317</v>
          </cell>
          <cell r="Z916">
            <v>-1.0429755580800908</v>
          </cell>
          <cell r="AA916" t="e">
            <v>#REF!</v>
          </cell>
          <cell r="AB916" t="e">
            <v>#REF!</v>
          </cell>
          <cell r="AC916" t="e">
            <v>#REF!</v>
          </cell>
          <cell r="AD916">
            <v>-1.916412213740458</v>
          </cell>
          <cell r="AF916">
            <v>-0.48311259507817522</v>
          </cell>
          <cell r="AG916">
            <v>-2.2598360499267605</v>
          </cell>
          <cell r="AH916">
            <v>-5.6143395425477234</v>
          </cell>
          <cell r="AI916">
            <v>-5.5941728175569496</v>
          </cell>
          <cell r="AJ916">
            <v>-2.574538440341692</v>
          </cell>
          <cell r="AL916">
            <v>-0.60294393651040756</v>
          </cell>
          <cell r="AM916">
            <v>-2.1516002245929253</v>
          </cell>
          <cell r="AN916" t="e">
            <v>#REF!</v>
          </cell>
          <cell r="AO916" t="e">
            <v>#REF!</v>
          </cell>
          <cell r="AP916" t="e">
            <v>#REF!</v>
          </cell>
          <cell r="AW916">
            <v>-1.4930986068237175</v>
          </cell>
          <cell r="AX916" t="e">
            <v>#REF!</v>
          </cell>
          <cell r="AY916" t="e">
            <v>#REF!</v>
          </cell>
          <cell r="AZ916" t="e">
            <v>#REF!</v>
          </cell>
          <cell r="BA916">
            <v>-1.5708502024291497</v>
          </cell>
          <cell r="BC916">
            <v>-0.94812766080750055</v>
          </cell>
          <cell r="BD916">
            <v>-5.8871532020945345</v>
          </cell>
          <cell r="BE916">
            <v>-5.6445194868542057</v>
          </cell>
          <cell r="BF916">
            <v>-5.3434567070423551</v>
          </cell>
          <cell r="BG916">
            <v>-1.3856289529163739</v>
          </cell>
        </row>
        <row r="918">
          <cell r="A918" t="str">
            <v>Net income per share</v>
          </cell>
        </row>
        <row r="919">
          <cell r="A919" t="str">
            <v xml:space="preserve">    Basic</v>
          </cell>
          <cell r="C919" t="e">
            <v>#REF!</v>
          </cell>
          <cell r="D919" t="e">
            <v>#REF!</v>
          </cell>
          <cell r="E919" t="e">
            <v>#REF!</v>
          </cell>
          <cell r="F919" t="e">
            <v>#REF!</v>
          </cell>
          <cell r="G919" t="e">
            <v>#REF!</v>
          </cell>
          <cell r="H919" t="e">
            <v>#REF!</v>
          </cell>
          <cell r="I919" t="e">
            <v>#REF!</v>
          </cell>
          <cell r="J919" t="e">
            <v>#REF!</v>
          </cell>
          <cell r="K919" t="e">
            <v>#REF!</v>
          </cell>
          <cell r="L919" t="e">
            <v>#REF!</v>
          </cell>
          <cell r="M919" t="e">
            <v>#REF!</v>
          </cell>
          <cell r="N919" t="e">
            <v>#REF!</v>
          </cell>
          <cell r="O919" t="e">
            <v>#REF!</v>
          </cell>
          <cell r="Q919" t="e">
            <v>#REF!</v>
          </cell>
          <cell r="R919" t="e">
            <v>#REF!</v>
          </cell>
          <cell r="S919" t="e">
            <v>#REF!</v>
          </cell>
          <cell r="T919">
            <v>-9.7492857142857145E-2</v>
          </cell>
          <cell r="U919" t="e">
            <v>#REF!</v>
          </cell>
          <cell r="V919" t="e">
            <v>#REF!</v>
          </cell>
          <cell r="W919" t="e">
            <v>#REF!</v>
          </cell>
          <cell r="X919">
            <v>-0.16</v>
          </cell>
          <cell r="Z919">
            <v>-0.13115417642857144</v>
          </cell>
          <cell r="AA919" t="e">
            <v>#REF!</v>
          </cell>
          <cell r="AB919" t="e">
            <v>#REF!</v>
          </cell>
          <cell r="AC919" t="e">
            <v>#REF!</v>
          </cell>
          <cell r="AD919">
            <v>-0.11</v>
          </cell>
          <cell r="AF919">
            <v>-0.11973783481212796</v>
          </cell>
          <cell r="AG919" t="e">
            <v>#DIV/0!</v>
          </cell>
          <cell r="AH919" t="e">
            <v>#DIV/0!</v>
          </cell>
          <cell r="AI919" t="e">
            <v>#DIV/0!</v>
          </cell>
          <cell r="AJ919">
            <v>-0.17478310610064129</v>
          </cell>
          <cell r="AL919">
            <v>-0.22875588676238565</v>
          </cell>
          <cell r="AM919">
            <v>-0.13</v>
          </cell>
          <cell r="AN919" t="e">
            <v>#REF!</v>
          </cell>
          <cell r="AO919" t="e">
            <v>#REF!</v>
          </cell>
          <cell r="AP919" t="e">
            <v>#REF!</v>
          </cell>
          <cell r="AW919">
            <v>-0.27172247201181349</v>
          </cell>
          <cell r="AX919" t="e">
            <v>#REF!</v>
          </cell>
          <cell r="AY919" t="e">
            <v>#REF!</v>
          </cell>
          <cell r="AZ919" t="e">
            <v>#REF!</v>
          </cell>
          <cell r="BA919">
            <v>-0.13</v>
          </cell>
          <cell r="BC919">
            <v>-0.21255477878429554</v>
          </cell>
          <cell r="BD919" t="e">
            <v>#DIV/0!</v>
          </cell>
          <cell r="BE919" t="e">
            <v>#DIV/0!</v>
          </cell>
          <cell r="BF919" t="e">
            <v>#DIV/0!</v>
          </cell>
          <cell r="BG919">
            <v>-0.14000000000000001</v>
          </cell>
        </row>
        <row r="920">
          <cell r="A920" t="str">
            <v xml:space="preserve">    Diluted</v>
          </cell>
          <cell r="C920" t="e">
            <v>#REF!</v>
          </cell>
          <cell r="D920" t="e">
            <v>#REF!</v>
          </cell>
          <cell r="E920" t="e">
            <v>#REF!</v>
          </cell>
          <cell r="F920" t="e">
            <v>#REF!</v>
          </cell>
          <cell r="G920" t="e">
            <v>#REF!</v>
          </cell>
          <cell r="H920" t="e">
            <v>#REF!</v>
          </cell>
          <cell r="I920" t="e">
            <v>#REF!</v>
          </cell>
          <cell r="J920" t="e">
            <v>#REF!</v>
          </cell>
          <cell r="K920" t="e">
            <v>#REF!</v>
          </cell>
          <cell r="L920" t="e">
            <v>#REF!</v>
          </cell>
          <cell r="M920" t="e">
            <v>#REF!</v>
          </cell>
          <cell r="N920" t="e">
            <v>#REF!</v>
          </cell>
          <cell r="O920" t="e">
            <v>#REF!</v>
          </cell>
          <cell r="Q920" t="e">
            <v>#REF!</v>
          </cell>
          <cell r="R920" t="e">
            <v>#REF!</v>
          </cell>
          <cell r="S920" t="e">
            <v>#REF!</v>
          </cell>
          <cell r="T920">
            <v>-9.7492857142857145E-2</v>
          </cell>
          <cell r="U920" t="e">
            <v>#REF!</v>
          </cell>
          <cell r="V920" t="e">
            <v>#REF!</v>
          </cell>
          <cell r="W920" t="e">
            <v>#REF!</v>
          </cell>
          <cell r="X920">
            <v>-0.16</v>
          </cell>
          <cell r="Z920">
            <v>-0.13115417642857144</v>
          </cell>
          <cell r="AA920" t="e">
            <v>#REF!</v>
          </cell>
          <cell r="AB920" t="e">
            <v>#REF!</v>
          </cell>
          <cell r="AC920" t="e">
            <v>#REF!</v>
          </cell>
          <cell r="AD920">
            <v>-0.11</v>
          </cell>
          <cell r="AF920">
            <v>-0.11973783481212796</v>
          </cell>
          <cell r="AG920" t="e">
            <v>#DIV/0!</v>
          </cell>
          <cell r="AH920" t="e">
            <v>#DIV/0!</v>
          </cell>
          <cell r="AI920" t="e">
            <v>#DIV/0!</v>
          </cell>
          <cell r="AJ920">
            <v>-0.17478310610064129</v>
          </cell>
          <cell r="AL920">
            <v>-0.22875588676238565</v>
          </cell>
          <cell r="AM920">
            <v>-0.13</v>
          </cell>
          <cell r="AN920" t="e">
            <v>#REF!</v>
          </cell>
          <cell r="AO920" t="e">
            <v>#REF!</v>
          </cell>
          <cell r="AP920" t="e">
            <v>#REF!</v>
          </cell>
          <cell r="AW920">
            <v>-0.27172247201181349</v>
          </cell>
          <cell r="AX920" t="e">
            <v>#REF!</v>
          </cell>
          <cell r="AY920" t="e">
            <v>#REF!</v>
          </cell>
          <cell r="AZ920" t="e">
            <v>#REF!</v>
          </cell>
          <cell r="BA920">
            <v>-0.13</v>
          </cell>
          <cell r="BC920">
            <v>-0.21255477878429554</v>
          </cell>
          <cell r="BD920" t="e">
            <v>#DIV/0!</v>
          </cell>
          <cell r="BE920" t="e">
            <v>#DIV/0!</v>
          </cell>
          <cell r="BF920" t="e">
            <v>#DIV/0!</v>
          </cell>
          <cell r="BG920">
            <v>-0.14000000000000001</v>
          </cell>
        </row>
        <row r="921">
          <cell r="A921" t="str">
            <v xml:space="preserve">    Basic Excluding Noncash Charge</v>
          </cell>
          <cell r="T921">
            <v>-8.9235714285714279E-2</v>
          </cell>
          <cell r="U921" t="e">
            <v>#REF!</v>
          </cell>
          <cell r="V921" t="e">
            <v>#REF!</v>
          </cell>
          <cell r="W921" t="e">
            <v>#REF!</v>
          </cell>
          <cell r="X921">
            <v>-0.14000000000000001</v>
          </cell>
          <cell r="Z921">
            <v>-0.12151131928571428</v>
          </cell>
          <cell r="AA921" t="e">
            <v>#REF!</v>
          </cell>
          <cell r="AB921" t="e">
            <v>#REF!</v>
          </cell>
          <cell r="AC921" t="e">
            <v>#REF!</v>
          </cell>
          <cell r="AD921">
            <v>-0.1</v>
          </cell>
          <cell r="AF921">
            <v>-7.313154761904761E-2</v>
          </cell>
          <cell r="AG921" t="e">
            <v>#DIV/0!</v>
          </cell>
          <cell r="AH921" t="e">
            <v>#DIV/0!</v>
          </cell>
          <cell r="AI921" t="e">
            <v>#DIV/0!</v>
          </cell>
          <cell r="AJ921">
            <v>-0.16969469714641092</v>
          </cell>
          <cell r="AL921">
            <v>-0.17838232913124727</v>
          </cell>
          <cell r="AM921">
            <v>-0.13</v>
          </cell>
          <cell r="AW921">
            <v>-0.24842109215136873</v>
          </cell>
          <cell r="AX921" t="e">
            <v>#REF!</v>
          </cell>
          <cell r="AY921" t="e">
            <v>#REF!</v>
          </cell>
          <cell r="AZ921" t="e">
            <v>#REF!</v>
          </cell>
          <cell r="BA921">
            <v>-0.12</v>
          </cell>
          <cell r="BC921">
            <v>-0.18860691346676958</v>
          </cell>
          <cell r="BD921" t="e">
            <v>#DIV/0!</v>
          </cell>
          <cell r="BE921" t="e">
            <v>#DIV/0!</v>
          </cell>
          <cell r="BF921" t="e">
            <v>#DIV/0!</v>
          </cell>
          <cell r="BG921">
            <v>-0.13</v>
          </cell>
        </row>
        <row r="922">
          <cell r="A922" t="str">
            <v>Shares used in computing</v>
          </cell>
        </row>
        <row r="923">
          <cell r="A923" t="str">
            <v xml:space="preserve">    Basic income (loss) per share*</v>
          </cell>
          <cell r="T923">
            <v>14000000</v>
          </cell>
          <cell r="X923">
            <v>36544000</v>
          </cell>
          <cell r="Z923">
            <v>14000000</v>
          </cell>
          <cell r="AD923">
            <v>46411000</v>
          </cell>
          <cell r="AF923">
            <v>14000000</v>
          </cell>
          <cell r="AJ923">
            <v>53454823</v>
          </cell>
          <cell r="AL923">
            <v>14000000</v>
          </cell>
          <cell r="AM923">
            <v>57360000</v>
          </cell>
          <cell r="AW923">
            <v>31104083.55417186</v>
          </cell>
          <cell r="BA923">
            <v>57760000</v>
          </cell>
          <cell r="BC923">
            <v>31104083.55417186</v>
          </cell>
          <cell r="BD923">
            <v>0</v>
          </cell>
          <cell r="BE923">
            <v>0</v>
          </cell>
          <cell r="BF923">
            <v>0</v>
          </cell>
          <cell r="BG923">
            <v>58160000</v>
          </cell>
        </row>
        <row r="924">
          <cell r="A924" t="str">
            <v xml:space="preserve">    Diluted income (loss) per share*</v>
          </cell>
          <cell r="T924">
            <v>14000000</v>
          </cell>
          <cell r="X924">
            <v>36544000</v>
          </cell>
          <cell r="Z924">
            <v>14000000</v>
          </cell>
          <cell r="AD924">
            <v>46411000</v>
          </cell>
          <cell r="AF924">
            <v>14000000</v>
          </cell>
          <cell r="AJ924">
            <v>53454823</v>
          </cell>
          <cell r="AL924">
            <v>14000000</v>
          </cell>
          <cell r="AM924">
            <v>57360000</v>
          </cell>
          <cell r="AW924">
            <v>31104083.55417186</v>
          </cell>
          <cell r="BA924">
            <v>57760000</v>
          </cell>
          <cell r="BC924">
            <v>31104083.55417186</v>
          </cell>
          <cell r="BD924">
            <v>0</v>
          </cell>
          <cell r="BE924">
            <v>0</v>
          </cell>
          <cell r="BF924">
            <v>0</v>
          </cell>
          <cell r="BG924">
            <v>58160000</v>
          </cell>
        </row>
      </sheetData>
      <sheetData sheetId="1" refreshError="1">
        <row r="1">
          <cell r="A1" t="str">
            <v>LinkShare Corporation</v>
          </cell>
        </row>
        <row r="2">
          <cell r="A2" t="str">
            <v>Total Other Expenses</v>
          </cell>
        </row>
        <row r="4">
          <cell r="E4" t="str">
            <v>FY1999</v>
          </cell>
          <cell r="R4" t="str">
            <v>FY2000</v>
          </cell>
          <cell r="AE4" t="str">
            <v>FY2001</v>
          </cell>
          <cell r="AR4" t="str">
            <v>FY2002</v>
          </cell>
          <cell r="BE4" t="str">
            <v>FY2003</v>
          </cell>
          <cell r="BR4" t="str">
            <v>FY2004</v>
          </cell>
        </row>
        <row r="5">
          <cell r="E5">
            <v>35977</v>
          </cell>
          <cell r="F5">
            <v>36008</v>
          </cell>
          <cell r="G5">
            <v>36039</v>
          </cell>
          <cell r="H5">
            <v>36069</v>
          </cell>
          <cell r="I5">
            <v>36100</v>
          </cell>
          <cell r="J5">
            <v>36130</v>
          </cell>
          <cell r="K5">
            <v>36161</v>
          </cell>
          <cell r="L5">
            <v>36192</v>
          </cell>
          <cell r="M5">
            <v>36220</v>
          </cell>
          <cell r="N5">
            <v>36251</v>
          </cell>
          <cell r="O5">
            <v>36281</v>
          </cell>
          <cell r="P5">
            <v>36312</v>
          </cell>
          <cell r="Q5" t="str">
            <v>FY99</v>
          </cell>
          <cell r="R5">
            <v>36342</v>
          </cell>
          <cell r="S5">
            <v>36373</v>
          </cell>
          <cell r="T5">
            <v>36404</v>
          </cell>
          <cell r="U5">
            <v>36434</v>
          </cell>
          <cell r="V5">
            <v>36465</v>
          </cell>
          <cell r="W5">
            <v>36495</v>
          </cell>
          <cell r="X5">
            <v>36526</v>
          </cell>
          <cell r="Y5">
            <v>36557</v>
          </cell>
          <cell r="Z5">
            <v>36586</v>
          </cell>
          <cell r="AA5">
            <v>36617</v>
          </cell>
          <cell r="AB5">
            <v>36647</v>
          </cell>
          <cell r="AC5">
            <v>36678</v>
          </cell>
          <cell r="AD5" t="str">
            <v>FY00</v>
          </cell>
          <cell r="AE5">
            <v>36708</v>
          </cell>
          <cell r="AF5">
            <v>36739</v>
          </cell>
          <cell r="AG5">
            <v>36770</v>
          </cell>
          <cell r="AH5">
            <v>36800</v>
          </cell>
          <cell r="AI5">
            <v>36831</v>
          </cell>
          <cell r="AJ5">
            <v>36861</v>
          </cell>
          <cell r="AK5">
            <v>36892</v>
          </cell>
          <cell r="AL5">
            <v>36923</v>
          </cell>
          <cell r="AM5">
            <v>36951</v>
          </cell>
          <cell r="AN5">
            <v>36982</v>
          </cell>
          <cell r="AO5">
            <v>37012</v>
          </cell>
          <cell r="AP5">
            <v>37043</v>
          </cell>
          <cell r="AQ5" t="str">
            <v>FY01</v>
          </cell>
          <cell r="AR5">
            <v>37073</v>
          </cell>
          <cell r="AS5">
            <v>37104</v>
          </cell>
          <cell r="AT5">
            <v>37135</v>
          </cell>
          <cell r="AU5">
            <v>37165</v>
          </cell>
          <cell r="AV5">
            <v>37196</v>
          </cell>
          <cell r="AW5">
            <v>37226</v>
          </cell>
          <cell r="AX5">
            <v>37257</v>
          </cell>
          <cell r="AY5">
            <v>37288</v>
          </cell>
          <cell r="AZ5">
            <v>37316</v>
          </cell>
          <cell r="BA5">
            <v>37347</v>
          </cell>
          <cell r="BB5">
            <v>37377</v>
          </cell>
          <cell r="BC5">
            <v>37408</v>
          </cell>
          <cell r="BD5" t="str">
            <v>FY02</v>
          </cell>
          <cell r="BE5">
            <v>37438</v>
          </cell>
          <cell r="BF5">
            <v>37469</v>
          </cell>
          <cell r="BG5">
            <v>37500</v>
          </cell>
          <cell r="BH5">
            <v>37530</v>
          </cell>
          <cell r="BI5">
            <v>37561</v>
          </cell>
          <cell r="BJ5">
            <v>37591</v>
          </cell>
          <cell r="BK5">
            <v>37622</v>
          </cell>
          <cell r="BL5">
            <v>37653</v>
          </cell>
          <cell r="BM5">
            <v>37681</v>
          </cell>
          <cell r="BN5">
            <v>37712</v>
          </cell>
          <cell r="BO5">
            <v>37742</v>
          </cell>
          <cell r="BP5">
            <v>37773</v>
          </cell>
          <cell r="BQ5" t="str">
            <v>FY03</v>
          </cell>
          <cell r="BR5">
            <v>37803</v>
          </cell>
          <cell r="BS5">
            <v>37834</v>
          </cell>
          <cell r="BT5">
            <v>37865</v>
          </cell>
          <cell r="BU5">
            <v>37895</v>
          </cell>
          <cell r="BV5">
            <v>37926</v>
          </cell>
          <cell r="BW5">
            <v>37956</v>
          </cell>
          <cell r="BX5">
            <v>37987</v>
          </cell>
          <cell r="BY5">
            <v>38018</v>
          </cell>
          <cell r="BZ5">
            <v>38047</v>
          </cell>
          <cell r="CA5">
            <v>38078</v>
          </cell>
          <cell r="CB5">
            <v>38108</v>
          </cell>
          <cell r="CC5">
            <v>38139</v>
          </cell>
          <cell r="CD5" t="str">
            <v>FY04</v>
          </cell>
        </row>
        <row r="6">
          <cell r="A6" t="str">
            <v>Other Overhead</v>
          </cell>
        </row>
        <row r="8">
          <cell r="B8" t="str">
            <v>Rent</v>
          </cell>
          <cell r="E8">
            <v>3400</v>
          </cell>
          <cell r="F8">
            <v>3400</v>
          </cell>
          <cell r="G8">
            <v>3400</v>
          </cell>
          <cell r="H8">
            <v>3400</v>
          </cell>
          <cell r="I8">
            <v>3400</v>
          </cell>
          <cell r="J8">
            <v>3400</v>
          </cell>
          <cell r="K8">
            <v>3400</v>
          </cell>
          <cell r="L8">
            <v>3400</v>
          </cell>
          <cell r="M8">
            <v>3400</v>
          </cell>
          <cell r="N8">
            <v>5000</v>
          </cell>
          <cell r="O8">
            <v>5000</v>
          </cell>
          <cell r="P8">
            <v>5000</v>
          </cell>
          <cell r="Q8">
            <v>45600</v>
          </cell>
          <cell r="R8">
            <v>25700</v>
          </cell>
          <cell r="S8">
            <v>58200</v>
          </cell>
          <cell r="T8">
            <v>58200</v>
          </cell>
          <cell r="U8">
            <v>58200</v>
          </cell>
          <cell r="V8">
            <v>58200</v>
          </cell>
          <cell r="W8">
            <v>58200</v>
          </cell>
          <cell r="X8">
            <v>58200</v>
          </cell>
          <cell r="Y8">
            <v>92200</v>
          </cell>
          <cell r="Z8">
            <v>126200</v>
          </cell>
          <cell r="AA8">
            <v>126200</v>
          </cell>
          <cell r="AB8">
            <v>126200</v>
          </cell>
          <cell r="AC8">
            <v>126200</v>
          </cell>
          <cell r="AD8">
            <v>971900</v>
          </cell>
          <cell r="AE8">
            <v>189300</v>
          </cell>
          <cell r="AF8">
            <v>189300</v>
          </cell>
          <cell r="AG8">
            <v>189300</v>
          </cell>
          <cell r="AH8">
            <v>189300</v>
          </cell>
          <cell r="AI8">
            <v>189300</v>
          </cell>
          <cell r="AJ8">
            <v>189300</v>
          </cell>
          <cell r="AK8">
            <v>189300</v>
          </cell>
          <cell r="AL8">
            <v>189300</v>
          </cell>
          <cell r="AM8">
            <v>189300</v>
          </cell>
          <cell r="AN8">
            <v>189300</v>
          </cell>
          <cell r="AO8">
            <v>189300</v>
          </cell>
          <cell r="AP8">
            <v>189300</v>
          </cell>
          <cell r="AQ8">
            <v>2271600</v>
          </cell>
          <cell r="AR8">
            <v>265020</v>
          </cell>
          <cell r="AS8">
            <v>265020</v>
          </cell>
          <cell r="AT8">
            <v>265020</v>
          </cell>
          <cell r="AU8">
            <v>265020</v>
          </cell>
          <cell r="AV8">
            <v>265020</v>
          </cell>
          <cell r="AW8">
            <v>265020</v>
          </cell>
          <cell r="AX8">
            <v>265020</v>
          </cell>
          <cell r="AY8">
            <v>265020</v>
          </cell>
          <cell r="AZ8">
            <v>265020</v>
          </cell>
          <cell r="BA8">
            <v>265020</v>
          </cell>
          <cell r="BB8">
            <v>265020</v>
          </cell>
          <cell r="BC8">
            <v>265020</v>
          </cell>
          <cell r="BD8">
            <v>3180240</v>
          </cell>
          <cell r="BE8">
            <v>344526</v>
          </cell>
          <cell r="BF8">
            <v>344526</v>
          </cell>
          <cell r="BG8">
            <v>344526</v>
          </cell>
          <cell r="BH8">
            <v>344526</v>
          </cell>
          <cell r="BI8">
            <v>344526</v>
          </cell>
          <cell r="BJ8">
            <v>344526</v>
          </cell>
          <cell r="BK8">
            <v>344526</v>
          </cell>
          <cell r="BL8">
            <v>344526</v>
          </cell>
          <cell r="BM8">
            <v>344526</v>
          </cell>
          <cell r="BN8">
            <v>344526</v>
          </cell>
          <cell r="BO8">
            <v>344526</v>
          </cell>
          <cell r="BP8">
            <v>344526</v>
          </cell>
          <cell r="BQ8">
            <v>4134312</v>
          </cell>
          <cell r="BR8">
            <v>413431.2</v>
          </cell>
          <cell r="BS8">
            <v>413431.2</v>
          </cell>
          <cell r="BT8">
            <v>413431.2</v>
          </cell>
          <cell r="BU8">
            <v>413431.2</v>
          </cell>
          <cell r="BV8">
            <v>413431.2</v>
          </cell>
          <cell r="BW8">
            <v>413431.2</v>
          </cell>
          <cell r="BX8">
            <v>413431.2</v>
          </cell>
          <cell r="BY8">
            <v>413431.2</v>
          </cell>
          <cell r="BZ8">
            <v>413431.2</v>
          </cell>
          <cell r="CA8">
            <v>413431.2</v>
          </cell>
          <cell r="CB8">
            <v>413431.2</v>
          </cell>
          <cell r="CC8">
            <v>413431.2</v>
          </cell>
          <cell r="CD8">
            <v>4961174.4000000013</v>
          </cell>
        </row>
        <row r="9">
          <cell r="B9" t="str">
            <v xml:space="preserve">Telecom </v>
          </cell>
          <cell r="E9">
            <v>6000</v>
          </cell>
          <cell r="F9">
            <v>6000</v>
          </cell>
          <cell r="G9">
            <v>6000</v>
          </cell>
          <cell r="H9">
            <v>6000</v>
          </cell>
          <cell r="I9">
            <v>6000</v>
          </cell>
          <cell r="J9">
            <v>6000</v>
          </cell>
          <cell r="K9">
            <v>7200</v>
          </cell>
          <cell r="L9">
            <v>7200</v>
          </cell>
          <cell r="M9">
            <v>7200</v>
          </cell>
          <cell r="N9">
            <v>7200</v>
          </cell>
          <cell r="O9">
            <v>7200</v>
          </cell>
          <cell r="P9">
            <v>7200</v>
          </cell>
          <cell r="Q9">
            <v>79200</v>
          </cell>
          <cell r="R9">
            <v>11520</v>
          </cell>
          <cell r="S9">
            <v>11520</v>
          </cell>
          <cell r="T9">
            <v>11520</v>
          </cell>
          <cell r="U9">
            <v>11520</v>
          </cell>
          <cell r="V9">
            <v>11520</v>
          </cell>
          <cell r="W9">
            <v>11520</v>
          </cell>
          <cell r="X9">
            <v>11520</v>
          </cell>
          <cell r="Y9">
            <v>11520</v>
          </cell>
          <cell r="Z9">
            <v>11520</v>
          </cell>
          <cell r="AA9">
            <v>11520</v>
          </cell>
          <cell r="AB9">
            <v>11520</v>
          </cell>
          <cell r="AC9">
            <v>11520</v>
          </cell>
          <cell r="AD9">
            <v>138240</v>
          </cell>
          <cell r="AE9">
            <v>17280</v>
          </cell>
          <cell r="AF9">
            <v>17280</v>
          </cell>
          <cell r="AG9">
            <v>17280</v>
          </cell>
          <cell r="AH9">
            <v>17280</v>
          </cell>
          <cell r="AI9">
            <v>17280</v>
          </cell>
          <cell r="AJ9">
            <v>17280</v>
          </cell>
          <cell r="AK9">
            <v>17280</v>
          </cell>
          <cell r="AL9">
            <v>17280</v>
          </cell>
          <cell r="AM9">
            <v>17280</v>
          </cell>
          <cell r="AN9">
            <v>17280</v>
          </cell>
          <cell r="AO9">
            <v>17280</v>
          </cell>
          <cell r="AP9">
            <v>17280</v>
          </cell>
          <cell r="AQ9">
            <v>207360</v>
          </cell>
          <cell r="AR9">
            <v>22464</v>
          </cell>
          <cell r="AS9">
            <v>22464</v>
          </cell>
          <cell r="AT9">
            <v>22464</v>
          </cell>
          <cell r="AU9">
            <v>22464</v>
          </cell>
          <cell r="AV9">
            <v>22464</v>
          </cell>
          <cell r="AW9">
            <v>22464</v>
          </cell>
          <cell r="AX9">
            <v>22464</v>
          </cell>
          <cell r="AY9">
            <v>22464</v>
          </cell>
          <cell r="AZ9">
            <v>22464</v>
          </cell>
          <cell r="BA9">
            <v>22464</v>
          </cell>
          <cell r="BB9">
            <v>22464</v>
          </cell>
          <cell r="BC9">
            <v>22464</v>
          </cell>
          <cell r="BD9">
            <v>269568</v>
          </cell>
          <cell r="BE9">
            <v>29203.200000000001</v>
          </cell>
          <cell r="BF9">
            <v>29203.200000000001</v>
          </cell>
          <cell r="BG9">
            <v>29203.200000000001</v>
          </cell>
          <cell r="BH9">
            <v>29203.200000000001</v>
          </cell>
          <cell r="BI9">
            <v>29203.200000000001</v>
          </cell>
          <cell r="BJ9">
            <v>29203.200000000001</v>
          </cell>
          <cell r="BK9">
            <v>29203.200000000001</v>
          </cell>
          <cell r="BL9">
            <v>29203.200000000001</v>
          </cell>
          <cell r="BM9">
            <v>29203.200000000001</v>
          </cell>
          <cell r="BN9">
            <v>29203.200000000001</v>
          </cell>
          <cell r="BO9">
            <v>29203.200000000001</v>
          </cell>
          <cell r="BP9">
            <v>29203.200000000001</v>
          </cell>
          <cell r="BQ9">
            <v>350438.40000000008</v>
          </cell>
          <cell r="BR9">
            <v>35043.839999999997</v>
          </cell>
          <cell r="BS9">
            <v>35043.839999999997</v>
          </cell>
          <cell r="BT9">
            <v>35043.839999999997</v>
          </cell>
          <cell r="BU9">
            <v>35043.839999999997</v>
          </cell>
          <cell r="BV9">
            <v>35043.839999999997</v>
          </cell>
          <cell r="BW9">
            <v>35043.839999999997</v>
          </cell>
          <cell r="BX9">
            <v>35043.839999999997</v>
          </cell>
          <cell r="BY9">
            <v>35043.839999999997</v>
          </cell>
          <cell r="BZ9">
            <v>35043.839999999997</v>
          </cell>
          <cell r="CA9">
            <v>35043.839999999997</v>
          </cell>
          <cell r="CB9">
            <v>35043.839999999997</v>
          </cell>
          <cell r="CC9">
            <v>35043.839999999997</v>
          </cell>
          <cell r="CD9">
            <v>420526.07999999984</v>
          </cell>
        </row>
        <row r="10">
          <cell r="B10" t="str">
            <v>Utilities</v>
          </cell>
          <cell r="E10">
            <v>1000</v>
          </cell>
          <cell r="F10">
            <v>1000</v>
          </cell>
          <cell r="G10">
            <v>1000</v>
          </cell>
          <cell r="H10">
            <v>1000</v>
          </cell>
          <cell r="I10">
            <v>1000</v>
          </cell>
          <cell r="J10">
            <v>1000</v>
          </cell>
          <cell r="K10">
            <v>12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3200</v>
          </cell>
          <cell r="R10">
            <v>1920</v>
          </cell>
          <cell r="S10">
            <v>1920</v>
          </cell>
          <cell r="T10">
            <v>1920</v>
          </cell>
          <cell r="U10">
            <v>1920</v>
          </cell>
          <cell r="V10">
            <v>1920</v>
          </cell>
          <cell r="W10">
            <v>1920</v>
          </cell>
          <cell r="X10">
            <v>1920</v>
          </cell>
          <cell r="Y10">
            <v>1920</v>
          </cell>
          <cell r="Z10">
            <v>1920</v>
          </cell>
          <cell r="AA10">
            <v>1920</v>
          </cell>
          <cell r="AB10">
            <v>1920</v>
          </cell>
          <cell r="AC10">
            <v>1920</v>
          </cell>
          <cell r="AD10">
            <v>23040</v>
          </cell>
          <cell r="AE10">
            <v>2880</v>
          </cell>
          <cell r="AF10">
            <v>2880</v>
          </cell>
          <cell r="AG10">
            <v>2880</v>
          </cell>
          <cell r="AH10">
            <v>2880</v>
          </cell>
          <cell r="AI10">
            <v>2880</v>
          </cell>
          <cell r="AJ10">
            <v>2880</v>
          </cell>
          <cell r="AK10">
            <v>2880</v>
          </cell>
          <cell r="AL10">
            <v>2880</v>
          </cell>
          <cell r="AM10">
            <v>2880</v>
          </cell>
          <cell r="AN10">
            <v>2880</v>
          </cell>
          <cell r="AO10">
            <v>2880</v>
          </cell>
          <cell r="AP10">
            <v>2880</v>
          </cell>
          <cell r="AQ10">
            <v>34560</v>
          </cell>
          <cell r="AR10">
            <v>3744</v>
          </cell>
          <cell r="AS10">
            <v>3744</v>
          </cell>
          <cell r="AT10">
            <v>3744</v>
          </cell>
          <cell r="AU10">
            <v>3744</v>
          </cell>
          <cell r="AV10">
            <v>3744</v>
          </cell>
          <cell r="AW10">
            <v>3744</v>
          </cell>
          <cell r="AX10">
            <v>3744</v>
          </cell>
          <cell r="AY10">
            <v>3744</v>
          </cell>
          <cell r="AZ10">
            <v>3744</v>
          </cell>
          <cell r="BA10">
            <v>3744</v>
          </cell>
          <cell r="BB10">
            <v>3744</v>
          </cell>
          <cell r="BC10">
            <v>3744</v>
          </cell>
          <cell r="BD10">
            <v>44928</v>
          </cell>
          <cell r="BE10">
            <v>4867.2</v>
          </cell>
          <cell r="BF10">
            <v>4867.2</v>
          </cell>
          <cell r="BG10">
            <v>4867.2</v>
          </cell>
          <cell r="BH10">
            <v>4867.2</v>
          </cell>
          <cell r="BI10">
            <v>4867.2</v>
          </cell>
          <cell r="BJ10">
            <v>4867.2</v>
          </cell>
          <cell r="BK10">
            <v>4867.2</v>
          </cell>
          <cell r="BL10">
            <v>4867.2</v>
          </cell>
          <cell r="BM10">
            <v>4867.2</v>
          </cell>
          <cell r="BN10">
            <v>4867.2</v>
          </cell>
          <cell r="BO10">
            <v>4867.2</v>
          </cell>
          <cell r="BP10">
            <v>4867.2</v>
          </cell>
          <cell r="BQ10">
            <v>58406.399999999987</v>
          </cell>
          <cell r="BR10">
            <v>5840.6399999999994</v>
          </cell>
          <cell r="BS10">
            <v>5840.6399999999994</v>
          </cell>
          <cell r="BT10">
            <v>5840.6399999999994</v>
          </cell>
          <cell r="BU10">
            <v>5840.6399999999994</v>
          </cell>
          <cell r="BV10">
            <v>5840.6399999999994</v>
          </cell>
          <cell r="BW10">
            <v>5840.6399999999994</v>
          </cell>
          <cell r="BX10">
            <v>5840.6399999999994</v>
          </cell>
          <cell r="BY10">
            <v>5840.6399999999994</v>
          </cell>
          <cell r="BZ10">
            <v>5840.6399999999994</v>
          </cell>
          <cell r="CA10">
            <v>5840.6399999999994</v>
          </cell>
          <cell r="CB10">
            <v>5840.6399999999994</v>
          </cell>
          <cell r="CC10">
            <v>5840.6399999999994</v>
          </cell>
          <cell r="CD10">
            <v>70087.679999999993</v>
          </cell>
        </row>
        <row r="11">
          <cell r="B11" t="str">
            <v>Office Supplies</v>
          </cell>
          <cell r="E11">
            <v>3000</v>
          </cell>
          <cell r="F11">
            <v>3000</v>
          </cell>
          <cell r="G11">
            <v>3000</v>
          </cell>
          <cell r="H11">
            <v>3000</v>
          </cell>
          <cell r="I11">
            <v>3000</v>
          </cell>
          <cell r="J11">
            <v>3000</v>
          </cell>
          <cell r="K11">
            <v>3000</v>
          </cell>
          <cell r="L11">
            <v>3000</v>
          </cell>
          <cell r="M11">
            <v>3000</v>
          </cell>
          <cell r="N11">
            <v>3000</v>
          </cell>
          <cell r="O11">
            <v>3000</v>
          </cell>
          <cell r="P11">
            <v>3000</v>
          </cell>
          <cell r="Q11">
            <v>36000</v>
          </cell>
          <cell r="R11">
            <v>4800</v>
          </cell>
          <cell r="S11">
            <v>4800</v>
          </cell>
          <cell r="T11">
            <v>4800</v>
          </cell>
          <cell r="U11">
            <v>4800</v>
          </cell>
          <cell r="V11">
            <v>4800</v>
          </cell>
          <cell r="W11">
            <v>4800</v>
          </cell>
          <cell r="X11">
            <v>4800</v>
          </cell>
          <cell r="Y11">
            <v>4800</v>
          </cell>
          <cell r="Z11">
            <v>4800</v>
          </cell>
          <cell r="AA11">
            <v>4800</v>
          </cell>
          <cell r="AB11">
            <v>4800</v>
          </cell>
          <cell r="AC11">
            <v>4800</v>
          </cell>
          <cell r="AD11">
            <v>57600</v>
          </cell>
          <cell r="AE11">
            <v>7200</v>
          </cell>
          <cell r="AF11">
            <v>7200</v>
          </cell>
          <cell r="AG11">
            <v>7200</v>
          </cell>
          <cell r="AH11">
            <v>7200</v>
          </cell>
          <cell r="AI11">
            <v>7200</v>
          </cell>
          <cell r="AJ11">
            <v>7200</v>
          </cell>
          <cell r="AK11">
            <v>7200</v>
          </cell>
          <cell r="AL11">
            <v>7200</v>
          </cell>
          <cell r="AM11">
            <v>7200</v>
          </cell>
          <cell r="AN11">
            <v>7200</v>
          </cell>
          <cell r="AO11">
            <v>7200</v>
          </cell>
          <cell r="AP11">
            <v>7200</v>
          </cell>
          <cell r="AQ11">
            <v>86400</v>
          </cell>
          <cell r="AR11">
            <v>9360</v>
          </cell>
          <cell r="AS11">
            <v>9360</v>
          </cell>
          <cell r="AT11">
            <v>9360</v>
          </cell>
          <cell r="AU11">
            <v>9360</v>
          </cell>
          <cell r="AV11">
            <v>9360</v>
          </cell>
          <cell r="AW11">
            <v>9360</v>
          </cell>
          <cell r="AX11">
            <v>9360</v>
          </cell>
          <cell r="AY11">
            <v>9360</v>
          </cell>
          <cell r="AZ11">
            <v>9360</v>
          </cell>
          <cell r="BA11">
            <v>9360</v>
          </cell>
          <cell r="BB11">
            <v>9360</v>
          </cell>
          <cell r="BC11">
            <v>9360</v>
          </cell>
          <cell r="BD11">
            <v>112320</v>
          </cell>
          <cell r="BE11">
            <v>12168</v>
          </cell>
          <cell r="BF11">
            <v>12168</v>
          </cell>
          <cell r="BG11">
            <v>12168</v>
          </cell>
          <cell r="BH11">
            <v>12168</v>
          </cell>
          <cell r="BI11">
            <v>12168</v>
          </cell>
          <cell r="BJ11">
            <v>12168</v>
          </cell>
          <cell r="BK11">
            <v>12168</v>
          </cell>
          <cell r="BL11">
            <v>12168</v>
          </cell>
          <cell r="BM11">
            <v>12168</v>
          </cell>
          <cell r="BN11">
            <v>12168</v>
          </cell>
          <cell r="BO11">
            <v>12168</v>
          </cell>
          <cell r="BP11">
            <v>12168</v>
          </cell>
          <cell r="BQ11">
            <v>146016</v>
          </cell>
          <cell r="BR11">
            <v>14601.6</v>
          </cell>
          <cell r="BS11">
            <v>14601.6</v>
          </cell>
          <cell r="BT11">
            <v>14601.6</v>
          </cell>
          <cell r="BU11">
            <v>14601.6</v>
          </cell>
          <cell r="BV11">
            <v>14601.6</v>
          </cell>
          <cell r="BW11">
            <v>14601.6</v>
          </cell>
          <cell r="BX11">
            <v>14601.6</v>
          </cell>
          <cell r="BY11">
            <v>14601.6</v>
          </cell>
          <cell r="BZ11">
            <v>14601.6</v>
          </cell>
          <cell r="CA11">
            <v>14601.6</v>
          </cell>
          <cell r="CB11">
            <v>14601.6</v>
          </cell>
          <cell r="CC11">
            <v>14601.6</v>
          </cell>
          <cell r="CD11">
            <v>175219.20000000004</v>
          </cell>
        </row>
        <row r="12">
          <cell r="B12" t="str">
            <v>Courier / Postage</v>
          </cell>
          <cell r="E12">
            <v>1700</v>
          </cell>
          <cell r="F12">
            <v>1700</v>
          </cell>
          <cell r="G12">
            <v>1700</v>
          </cell>
          <cell r="H12">
            <v>1700</v>
          </cell>
          <cell r="I12">
            <v>1700</v>
          </cell>
          <cell r="J12">
            <v>1700</v>
          </cell>
          <cell r="K12">
            <v>1700</v>
          </cell>
          <cell r="L12">
            <v>1700</v>
          </cell>
          <cell r="M12">
            <v>1700</v>
          </cell>
          <cell r="N12">
            <v>1700</v>
          </cell>
          <cell r="O12">
            <v>1700</v>
          </cell>
          <cell r="P12">
            <v>1700</v>
          </cell>
          <cell r="Q12">
            <v>20400</v>
          </cell>
          <cell r="R12">
            <v>2720</v>
          </cell>
          <cell r="S12">
            <v>2720</v>
          </cell>
          <cell r="T12">
            <v>2720</v>
          </cell>
          <cell r="U12">
            <v>2720</v>
          </cell>
          <cell r="V12">
            <v>2720</v>
          </cell>
          <cell r="W12">
            <v>2720</v>
          </cell>
          <cell r="X12">
            <v>2720</v>
          </cell>
          <cell r="Y12">
            <v>2720</v>
          </cell>
          <cell r="Z12">
            <v>2720</v>
          </cell>
          <cell r="AA12">
            <v>2720</v>
          </cell>
          <cell r="AB12">
            <v>2720</v>
          </cell>
          <cell r="AC12">
            <v>2720</v>
          </cell>
          <cell r="AD12">
            <v>32640</v>
          </cell>
          <cell r="AE12">
            <v>4080</v>
          </cell>
          <cell r="AF12">
            <v>4080</v>
          </cell>
          <cell r="AG12">
            <v>4080</v>
          </cell>
          <cell r="AH12">
            <v>4080</v>
          </cell>
          <cell r="AI12">
            <v>4080</v>
          </cell>
          <cell r="AJ12">
            <v>4080</v>
          </cell>
          <cell r="AK12">
            <v>4080</v>
          </cell>
          <cell r="AL12">
            <v>4080</v>
          </cell>
          <cell r="AM12">
            <v>4080</v>
          </cell>
          <cell r="AN12">
            <v>4080</v>
          </cell>
          <cell r="AO12">
            <v>4080</v>
          </cell>
          <cell r="AP12">
            <v>4080</v>
          </cell>
          <cell r="AQ12">
            <v>48960</v>
          </cell>
          <cell r="AR12">
            <v>5304</v>
          </cell>
          <cell r="AS12">
            <v>5304</v>
          </cell>
          <cell r="AT12">
            <v>5304</v>
          </cell>
          <cell r="AU12">
            <v>5304</v>
          </cell>
          <cell r="AV12">
            <v>5304</v>
          </cell>
          <cell r="AW12">
            <v>5304</v>
          </cell>
          <cell r="AX12">
            <v>5304</v>
          </cell>
          <cell r="AY12">
            <v>5304</v>
          </cell>
          <cell r="AZ12">
            <v>5304</v>
          </cell>
          <cell r="BA12">
            <v>5304</v>
          </cell>
          <cell r="BB12">
            <v>5304</v>
          </cell>
          <cell r="BC12">
            <v>5304</v>
          </cell>
          <cell r="BD12">
            <v>63648</v>
          </cell>
          <cell r="BE12">
            <v>6895.2</v>
          </cell>
          <cell r="BF12">
            <v>6895.2</v>
          </cell>
          <cell r="BG12">
            <v>6895.2</v>
          </cell>
          <cell r="BH12">
            <v>6895.2</v>
          </cell>
          <cell r="BI12">
            <v>6895.2</v>
          </cell>
          <cell r="BJ12">
            <v>6895.2</v>
          </cell>
          <cell r="BK12">
            <v>6895.2</v>
          </cell>
          <cell r="BL12">
            <v>6895.2</v>
          </cell>
          <cell r="BM12">
            <v>6895.2</v>
          </cell>
          <cell r="BN12">
            <v>6895.2</v>
          </cell>
          <cell r="BO12">
            <v>6895.2</v>
          </cell>
          <cell r="BP12">
            <v>6895.2</v>
          </cell>
          <cell r="BQ12">
            <v>82742.39999999998</v>
          </cell>
          <cell r="BR12">
            <v>8274.24</v>
          </cell>
          <cell r="BS12">
            <v>8274.24</v>
          </cell>
          <cell r="BT12">
            <v>8274.24</v>
          </cell>
          <cell r="BU12">
            <v>8274.24</v>
          </cell>
          <cell r="BV12">
            <v>8274.24</v>
          </cell>
          <cell r="BW12">
            <v>8274.24</v>
          </cell>
          <cell r="BX12">
            <v>8274.24</v>
          </cell>
          <cell r="BY12">
            <v>8274.24</v>
          </cell>
          <cell r="BZ12">
            <v>8274.24</v>
          </cell>
          <cell r="CA12">
            <v>8274.24</v>
          </cell>
          <cell r="CB12">
            <v>8274.24</v>
          </cell>
          <cell r="CC12">
            <v>8274.24</v>
          </cell>
          <cell r="CD12">
            <v>99290.880000000019</v>
          </cell>
        </row>
        <row r="13">
          <cell r="B13" t="str">
            <v>Accounting</v>
          </cell>
          <cell r="E13">
            <v>2500</v>
          </cell>
          <cell r="F13">
            <v>2500</v>
          </cell>
          <cell r="G13">
            <v>2500</v>
          </cell>
          <cell r="H13">
            <v>2500</v>
          </cell>
          <cell r="I13">
            <v>2500</v>
          </cell>
          <cell r="J13">
            <v>2500</v>
          </cell>
          <cell r="K13">
            <v>2500</v>
          </cell>
          <cell r="L13">
            <v>2500</v>
          </cell>
          <cell r="M13">
            <v>2500</v>
          </cell>
          <cell r="N13">
            <v>2500</v>
          </cell>
          <cell r="O13">
            <v>2500</v>
          </cell>
          <cell r="P13">
            <v>2500</v>
          </cell>
          <cell r="Q13">
            <v>30000</v>
          </cell>
          <cell r="R13">
            <v>4000</v>
          </cell>
          <cell r="S13">
            <v>4000</v>
          </cell>
          <cell r="T13">
            <v>4000</v>
          </cell>
          <cell r="U13">
            <v>4000</v>
          </cell>
          <cell r="V13">
            <v>4000</v>
          </cell>
          <cell r="W13">
            <v>4000</v>
          </cell>
          <cell r="X13">
            <v>4000</v>
          </cell>
          <cell r="Y13">
            <v>4000</v>
          </cell>
          <cell r="Z13">
            <v>4000</v>
          </cell>
          <cell r="AA13">
            <v>4000</v>
          </cell>
          <cell r="AB13">
            <v>4000</v>
          </cell>
          <cell r="AC13">
            <v>4000</v>
          </cell>
          <cell r="AD13">
            <v>48000</v>
          </cell>
          <cell r="AE13">
            <v>6000</v>
          </cell>
          <cell r="AF13">
            <v>6000</v>
          </cell>
          <cell r="AG13">
            <v>6000</v>
          </cell>
          <cell r="AH13">
            <v>6000</v>
          </cell>
          <cell r="AI13">
            <v>6000</v>
          </cell>
          <cell r="AJ13">
            <v>6000</v>
          </cell>
          <cell r="AK13">
            <v>6000</v>
          </cell>
          <cell r="AL13">
            <v>6000</v>
          </cell>
          <cell r="AM13">
            <v>6000</v>
          </cell>
          <cell r="AN13">
            <v>6000</v>
          </cell>
          <cell r="AO13">
            <v>6000</v>
          </cell>
          <cell r="AP13">
            <v>6000</v>
          </cell>
          <cell r="AQ13">
            <v>72000</v>
          </cell>
          <cell r="AR13">
            <v>7800</v>
          </cell>
          <cell r="AS13">
            <v>7800</v>
          </cell>
          <cell r="AT13">
            <v>7800</v>
          </cell>
          <cell r="AU13">
            <v>7800</v>
          </cell>
          <cell r="AV13">
            <v>7800</v>
          </cell>
          <cell r="AW13">
            <v>7800</v>
          </cell>
          <cell r="AX13">
            <v>7800</v>
          </cell>
          <cell r="AY13">
            <v>7800</v>
          </cell>
          <cell r="AZ13">
            <v>7800</v>
          </cell>
          <cell r="BA13">
            <v>7800</v>
          </cell>
          <cell r="BB13">
            <v>7800</v>
          </cell>
          <cell r="BC13">
            <v>7800</v>
          </cell>
          <cell r="BD13">
            <v>93600</v>
          </cell>
          <cell r="BE13">
            <v>10140</v>
          </cell>
          <cell r="BF13">
            <v>10140</v>
          </cell>
          <cell r="BG13">
            <v>10140</v>
          </cell>
          <cell r="BH13">
            <v>10140</v>
          </cell>
          <cell r="BI13">
            <v>10140</v>
          </cell>
          <cell r="BJ13">
            <v>10140</v>
          </cell>
          <cell r="BK13">
            <v>10140</v>
          </cell>
          <cell r="BL13">
            <v>10140</v>
          </cell>
          <cell r="BM13">
            <v>10140</v>
          </cell>
          <cell r="BN13">
            <v>10140</v>
          </cell>
          <cell r="BO13">
            <v>10140</v>
          </cell>
          <cell r="BP13">
            <v>10140</v>
          </cell>
          <cell r="BQ13">
            <v>121680</v>
          </cell>
          <cell r="BR13">
            <v>12168</v>
          </cell>
          <cell r="BS13">
            <v>12168</v>
          </cell>
          <cell r="BT13">
            <v>12168</v>
          </cell>
          <cell r="BU13">
            <v>12168</v>
          </cell>
          <cell r="BV13">
            <v>12168</v>
          </cell>
          <cell r="BW13">
            <v>12168</v>
          </cell>
          <cell r="BX13">
            <v>12168</v>
          </cell>
          <cell r="BY13">
            <v>12168</v>
          </cell>
          <cell r="BZ13">
            <v>12168</v>
          </cell>
          <cell r="CA13">
            <v>12168</v>
          </cell>
          <cell r="CB13">
            <v>12168</v>
          </cell>
          <cell r="CC13">
            <v>12168</v>
          </cell>
          <cell r="CD13">
            <v>146016</v>
          </cell>
        </row>
        <row r="14">
          <cell r="B14" t="str">
            <v>Insurance - corp</v>
          </cell>
          <cell r="E14">
            <v>1000</v>
          </cell>
          <cell r="F14">
            <v>1000</v>
          </cell>
          <cell r="G14">
            <v>1000</v>
          </cell>
          <cell r="H14">
            <v>1000</v>
          </cell>
          <cell r="I14">
            <v>1000</v>
          </cell>
          <cell r="J14">
            <v>1000</v>
          </cell>
          <cell r="K14">
            <v>1000</v>
          </cell>
          <cell r="L14">
            <v>1000</v>
          </cell>
          <cell r="M14">
            <v>1000</v>
          </cell>
          <cell r="N14">
            <v>1000</v>
          </cell>
          <cell r="O14">
            <v>1000</v>
          </cell>
          <cell r="P14">
            <v>1000</v>
          </cell>
          <cell r="Q14">
            <v>12000</v>
          </cell>
          <cell r="R14">
            <v>1600</v>
          </cell>
          <cell r="S14">
            <v>1600</v>
          </cell>
          <cell r="T14">
            <v>1600</v>
          </cell>
          <cell r="U14">
            <v>1600</v>
          </cell>
          <cell r="V14">
            <v>1600</v>
          </cell>
          <cell r="W14">
            <v>1600</v>
          </cell>
          <cell r="X14">
            <v>1600</v>
          </cell>
          <cell r="Y14">
            <v>1600</v>
          </cell>
          <cell r="Z14">
            <v>1600</v>
          </cell>
          <cell r="AA14">
            <v>1600</v>
          </cell>
          <cell r="AB14">
            <v>1600</v>
          </cell>
          <cell r="AC14">
            <v>1600</v>
          </cell>
          <cell r="AD14">
            <v>19200</v>
          </cell>
          <cell r="AE14">
            <v>2400</v>
          </cell>
          <cell r="AF14">
            <v>2400</v>
          </cell>
          <cell r="AG14">
            <v>2400</v>
          </cell>
          <cell r="AH14">
            <v>2400</v>
          </cell>
          <cell r="AI14">
            <v>2400</v>
          </cell>
          <cell r="AJ14">
            <v>2400</v>
          </cell>
          <cell r="AK14">
            <v>2400</v>
          </cell>
          <cell r="AL14">
            <v>2400</v>
          </cell>
          <cell r="AM14">
            <v>2400</v>
          </cell>
          <cell r="AN14">
            <v>2400</v>
          </cell>
          <cell r="AO14">
            <v>2400</v>
          </cell>
          <cell r="AP14">
            <v>2400</v>
          </cell>
          <cell r="AQ14">
            <v>28800</v>
          </cell>
          <cell r="AR14">
            <v>3120</v>
          </cell>
          <cell r="AS14">
            <v>3120</v>
          </cell>
          <cell r="AT14">
            <v>3120</v>
          </cell>
          <cell r="AU14">
            <v>3120</v>
          </cell>
          <cell r="AV14">
            <v>3120</v>
          </cell>
          <cell r="AW14">
            <v>3120</v>
          </cell>
          <cell r="AX14">
            <v>3120</v>
          </cell>
          <cell r="AY14">
            <v>3120</v>
          </cell>
          <cell r="AZ14">
            <v>3120</v>
          </cell>
          <cell r="BA14">
            <v>3120</v>
          </cell>
          <cell r="BB14">
            <v>3120</v>
          </cell>
          <cell r="BC14">
            <v>3120</v>
          </cell>
          <cell r="BD14">
            <v>37440</v>
          </cell>
          <cell r="BE14">
            <v>4056</v>
          </cell>
          <cell r="BF14">
            <v>4056</v>
          </cell>
          <cell r="BG14">
            <v>4056</v>
          </cell>
          <cell r="BH14">
            <v>4056</v>
          </cell>
          <cell r="BI14">
            <v>4056</v>
          </cell>
          <cell r="BJ14">
            <v>4056</v>
          </cell>
          <cell r="BK14">
            <v>4056</v>
          </cell>
          <cell r="BL14">
            <v>4056</v>
          </cell>
          <cell r="BM14">
            <v>4056</v>
          </cell>
          <cell r="BN14">
            <v>4056</v>
          </cell>
          <cell r="BO14">
            <v>4056</v>
          </cell>
          <cell r="BP14">
            <v>4056</v>
          </cell>
          <cell r="BQ14">
            <v>48672</v>
          </cell>
          <cell r="BR14">
            <v>4867.2</v>
          </cell>
          <cell r="BS14">
            <v>4867.2</v>
          </cell>
          <cell r="BT14">
            <v>4867.2</v>
          </cell>
          <cell r="BU14">
            <v>4867.2</v>
          </cell>
          <cell r="BV14">
            <v>4867.2</v>
          </cell>
          <cell r="BW14">
            <v>4867.2</v>
          </cell>
          <cell r="BX14">
            <v>4867.2</v>
          </cell>
          <cell r="BY14">
            <v>4867.2</v>
          </cell>
          <cell r="BZ14">
            <v>4867.2</v>
          </cell>
          <cell r="CA14">
            <v>4867.2</v>
          </cell>
          <cell r="CB14">
            <v>4867.2</v>
          </cell>
          <cell r="CC14">
            <v>4867.2</v>
          </cell>
          <cell r="CD14">
            <v>58406.399999999987</v>
          </cell>
        </row>
        <row r="15">
          <cell r="B15" t="str">
            <v>Insurance - D &amp; O</v>
          </cell>
          <cell r="E15">
            <v>1350</v>
          </cell>
          <cell r="F15">
            <v>1350</v>
          </cell>
          <cell r="G15">
            <v>1350</v>
          </cell>
          <cell r="H15">
            <v>1350</v>
          </cell>
          <cell r="I15">
            <v>1350</v>
          </cell>
          <cell r="J15">
            <v>1350</v>
          </cell>
          <cell r="K15">
            <v>1350</v>
          </cell>
          <cell r="L15">
            <v>1350</v>
          </cell>
          <cell r="M15">
            <v>1350</v>
          </cell>
          <cell r="N15">
            <v>1350</v>
          </cell>
          <cell r="O15">
            <v>1350</v>
          </cell>
          <cell r="P15">
            <v>1350</v>
          </cell>
          <cell r="Q15">
            <v>16200</v>
          </cell>
          <cell r="R15">
            <v>2160</v>
          </cell>
          <cell r="S15">
            <v>2160</v>
          </cell>
          <cell r="T15">
            <v>2160</v>
          </cell>
          <cell r="U15">
            <v>2160</v>
          </cell>
          <cell r="V15">
            <v>2160</v>
          </cell>
          <cell r="W15">
            <v>2160</v>
          </cell>
          <cell r="X15">
            <v>2160</v>
          </cell>
          <cell r="Y15">
            <v>2160</v>
          </cell>
          <cell r="Z15">
            <v>2160</v>
          </cell>
          <cell r="AA15">
            <v>2160</v>
          </cell>
          <cell r="AB15">
            <v>2160</v>
          </cell>
          <cell r="AC15">
            <v>2160</v>
          </cell>
          <cell r="AD15">
            <v>25920</v>
          </cell>
          <cell r="AE15">
            <v>3240</v>
          </cell>
          <cell r="AF15">
            <v>3240</v>
          </cell>
          <cell r="AG15">
            <v>3240</v>
          </cell>
          <cell r="AH15">
            <v>3240</v>
          </cell>
          <cell r="AI15">
            <v>3240</v>
          </cell>
          <cell r="AJ15">
            <v>3240</v>
          </cell>
          <cell r="AK15">
            <v>3240</v>
          </cell>
          <cell r="AL15">
            <v>3240</v>
          </cell>
          <cell r="AM15">
            <v>3240</v>
          </cell>
          <cell r="AN15">
            <v>3240</v>
          </cell>
          <cell r="AO15">
            <v>3240</v>
          </cell>
          <cell r="AP15">
            <v>3240</v>
          </cell>
          <cell r="AQ15">
            <v>38880</v>
          </cell>
          <cell r="AR15">
            <v>4212</v>
          </cell>
          <cell r="AS15">
            <v>4212</v>
          </cell>
          <cell r="AT15">
            <v>4212</v>
          </cell>
          <cell r="AU15">
            <v>4212</v>
          </cell>
          <cell r="AV15">
            <v>4212</v>
          </cell>
          <cell r="AW15">
            <v>4212</v>
          </cell>
          <cell r="AX15">
            <v>4212</v>
          </cell>
          <cell r="AY15">
            <v>4212</v>
          </cell>
          <cell r="AZ15">
            <v>4212</v>
          </cell>
          <cell r="BA15">
            <v>4212</v>
          </cell>
          <cell r="BB15">
            <v>4212</v>
          </cell>
          <cell r="BC15">
            <v>4212</v>
          </cell>
          <cell r="BD15">
            <v>50544</v>
          </cell>
          <cell r="BE15">
            <v>5475.6</v>
          </cell>
          <cell r="BF15">
            <v>5475.6</v>
          </cell>
          <cell r="BG15">
            <v>5475.6</v>
          </cell>
          <cell r="BH15">
            <v>5475.6</v>
          </cell>
          <cell r="BI15">
            <v>5475.6</v>
          </cell>
          <cell r="BJ15">
            <v>5475.6</v>
          </cell>
          <cell r="BK15">
            <v>5475.6</v>
          </cell>
          <cell r="BL15">
            <v>5475.6</v>
          </cell>
          <cell r="BM15">
            <v>5475.6</v>
          </cell>
          <cell r="BN15">
            <v>5475.6</v>
          </cell>
          <cell r="BO15">
            <v>5475.6</v>
          </cell>
          <cell r="BP15">
            <v>5475.6</v>
          </cell>
          <cell r="BQ15">
            <v>65707.199999999997</v>
          </cell>
          <cell r="BR15">
            <v>6570.72</v>
          </cell>
          <cell r="BS15">
            <v>6570.72</v>
          </cell>
          <cell r="BT15">
            <v>6570.72</v>
          </cell>
          <cell r="BU15">
            <v>6570.72</v>
          </cell>
          <cell r="BV15">
            <v>6570.72</v>
          </cell>
          <cell r="BW15">
            <v>6570.72</v>
          </cell>
          <cell r="BX15">
            <v>6570.72</v>
          </cell>
          <cell r="BY15">
            <v>6570.72</v>
          </cell>
          <cell r="BZ15">
            <v>6570.72</v>
          </cell>
          <cell r="CA15">
            <v>6570.72</v>
          </cell>
          <cell r="CB15">
            <v>6570.72</v>
          </cell>
          <cell r="CC15">
            <v>6570.72</v>
          </cell>
          <cell r="CD15">
            <v>78848.639999999999</v>
          </cell>
        </row>
        <row r="16">
          <cell r="B16" t="str">
            <v>Insurance - Umbrell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</row>
        <row r="17">
          <cell r="B17" t="str">
            <v>Travel and Entertainment</v>
          </cell>
          <cell r="E17">
            <v>10000</v>
          </cell>
          <cell r="F17">
            <v>10000</v>
          </cell>
          <cell r="G17">
            <v>10000</v>
          </cell>
          <cell r="H17">
            <v>10000</v>
          </cell>
          <cell r="I17">
            <v>10000</v>
          </cell>
          <cell r="J17">
            <v>10000</v>
          </cell>
          <cell r="K17">
            <v>15000</v>
          </cell>
          <cell r="L17">
            <v>15000</v>
          </cell>
          <cell r="M17">
            <v>15000</v>
          </cell>
          <cell r="N17">
            <v>15000</v>
          </cell>
          <cell r="O17">
            <v>15000</v>
          </cell>
          <cell r="P17">
            <v>15000</v>
          </cell>
          <cell r="Q17">
            <v>150000</v>
          </cell>
          <cell r="R17">
            <v>24000</v>
          </cell>
          <cell r="S17">
            <v>24000</v>
          </cell>
          <cell r="T17">
            <v>24000</v>
          </cell>
          <cell r="U17">
            <v>24000</v>
          </cell>
          <cell r="V17">
            <v>24000</v>
          </cell>
          <cell r="W17">
            <v>24000</v>
          </cell>
          <cell r="X17">
            <v>24000</v>
          </cell>
          <cell r="Y17">
            <v>24000</v>
          </cell>
          <cell r="Z17">
            <v>24000</v>
          </cell>
          <cell r="AA17">
            <v>24000</v>
          </cell>
          <cell r="AB17">
            <v>24000</v>
          </cell>
          <cell r="AC17">
            <v>24000</v>
          </cell>
          <cell r="AD17">
            <v>288000</v>
          </cell>
          <cell r="AE17">
            <v>36000</v>
          </cell>
          <cell r="AF17">
            <v>36000</v>
          </cell>
          <cell r="AG17">
            <v>36000</v>
          </cell>
          <cell r="AH17">
            <v>36000</v>
          </cell>
          <cell r="AI17">
            <v>36000</v>
          </cell>
          <cell r="AJ17">
            <v>36000</v>
          </cell>
          <cell r="AK17">
            <v>36000</v>
          </cell>
          <cell r="AL17">
            <v>36000</v>
          </cell>
          <cell r="AM17">
            <v>36000</v>
          </cell>
          <cell r="AN17">
            <v>36000</v>
          </cell>
          <cell r="AO17">
            <v>36000</v>
          </cell>
          <cell r="AP17">
            <v>36000</v>
          </cell>
          <cell r="AQ17">
            <v>432000</v>
          </cell>
          <cell r="AR17">
            <v>46800</v>
          </cell>
          <cell r="AS17">
            <v>46800</v>
          </cell>
          <cell r="AT17">
            <v>46800</v>
          </cell>
          <cell r="AU17">
            <v>46800</v>
          </cell>
          <cell r="AV17">
            <v>46800</v>
          </cell>
          <cell r="AW17">
            <v>46800</v>
          </cell>
          <cell r="AX17">
            <v>46800</v>
          </cell>
          <cell r="AY17">
            <v>46800</v>
          </cell>
          <cell r="AZ17">
            <v>46800</v>
          </cell>
          <cell r="BA17">
            <v>46800</v>
          </cell>
          <cell r="BB17">
            <v>46800</v>
          </cell>
          <cell r="BC17">
            <v>46800</v>
          </cell>
          <cell r="BD17">
            <v>561600</v>
          </cell>
          <cell r="BE17">
            <v>60840</v>
          </cell>
          <cell r="BF17">
            <v>60840</v>
          </cell>
          <cell r="BG17">
            <v>60840</v>
          </cell>
          <cell r="BH17">
            <v>60840</v>
          </cell>
          <cell r="BI17">
            <v>60840</v>
          </cell>
          <cell r="BJ17">
            <v>60840</v>
          </cell>
          <cell r="BK17">
            <v>60840</v>
          </cell>
          <cell r="BL17">
            <v>60840</v>
          </cell>
          <cell r="BM17">
            <v>60840</v>
          </cell>
          <cell r="BN17">
            <v>60840</v>
          </cell>
          <cell r="BO17">
            <v>60840</v>
          </cell>
          <cell r="BP17">
            <v>60840</v>
          </cell>
          <cell r="BQ17">
            <v>730080</v>
          </cell>
          <cell r="BR17">
            <v>73008</v>
          </cell>
          <cell r="BS17">
            <v>73008</v>
          </cell>
          <cell r="BT17">
            <v>73008</v>
          </cell>
          <cell r="BU17">
            <v>73008</v>
          </cell>
          <cell r="BV17">
            <v>73008</v>
          </cell>
          <cell r="BW17">
            <v>73008</v>
          </cell>
          <cell r="BX17">
            <v>73008</v>
          </cell>
          <cell r="BY17">
            <v>73008</v>
          </cell>
          <cell r="BZ17">
            <v>73008</v>
          </cell>
          <cell r="CA17">
            <v>73008</v>
          </cell>
          <cell r="CB17">
            <v>73008</v>
          </cell>
          <cell r="CC17">
            <v>73008</v>
          </cell>
          <cell r="CD17">
            <v>876096</v>
          </cell>
        </row>
        <row r="18">
          <cell r="B18" t="str">
            <v>Tech Support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179</v>
          </cell>
          <cell r="J18">
            <v>3103</v>
          </cell>
          <cell r="K18">
            <v>9124.125</v>
          </cell>
          <cell r="L18">
            <v>8002.125</v>
          </cell>
          <cell r="M18">
            <v>4327.7950000000001</v>
          </cell>
          <cell r="N18">
            <v>9844.875</v>
          </cell>
          <cell r="O18">
            <v>14450.5</v>
          </cell>
          <cell r="P18">
            <v>14450.5</v>
          </cell>
          <cell r="Q18">
            <v>66831.92</v>
          </cell>
          <cell r="R18">
            <v>15997.93</v>
          </cell>
          <cell r="S18">
            <v>18576.512500000001</v>
          </cell>
          <cell r="T18">
            <v>22823.052499999998</v>
          </cell>
          <cell r="U18">
            <v>28656.365000000002</v>
          </cell>
          <cell r="V18">
            <v>28656.365000000002</v>
          </cell>
          <cell r="W18">
            <v>33244.583749999998</v>
          </cell>
          <cell r="X18">
            <v>42305.583749999998</v>
          </cell>
          <cell r="Y18">
            <v>47022.301875000005</v>
          </cell>
          <cell r="Z18">
            <v>54033.239375000005</v>
          </cell>
          <cell r="AA18">
            <v>59472.364375000005</v>
          </cell>
          <cell r="AB18">
            <v>69657.656875000001</v>
          </cell>
          <cell r="AC18">
            <v>69657.656875000001</v>
          </cell>
          <cell r="AD18">
            <v>490103.61187499994</v>
          </cell>
          <cell r="AE18">
            <v>72122.781875000015</v>
          </cell>
          <cell r="AF18">
            <v>75316.094375000015</v>
          </cell>
          <cell r="AG18">
            <v>77611.594375000015</v>
          </cell>
          <cell r="AH18">
            <v>79822.281875000015</v>
          </cell>
          <cell r="AI18">
            <v>82243.844375000015</v>
          </cell>
          <cell r="AJ18">
            <v>84618.155625000014</v>
          </cell>
          <cell r="AK18">
            <v>86945.215625000012</v>
          </cell>
          <cell r="AL18">
            <v>90476.144375000003</v>
          </cell>
          <cell r="AM18">
            <v>93411.209375000006</v>
          </cell>
          <cell r="AN18">
            <v>96282.696875000009</v>
          </cell>
          <cell r="AO18">
            <v>98154.636875000011</v>
          </cell>
          <cell r="AP18">
            <v>99984.191875000019</v>
          </cell>
          <cell r="AQ18">
            <v>1036988.8475000001</v>
          </cell>
          <cell r="AR18">
            <v>101771.36187500002</v>
          </cell>
          <cell r="AS18">
            <v>104329.14687500002</v>
          </cell>
          <cell r="AT18">
            <v>106031.54687500003</v>
          </cell>
          <cell r="AU18">
            <v>107933.34562500002</v>
          </cell>
          <cell r="AV18">
            <v>109787.89312500002</v>
          </cell>
          <cell r="AW18">
            <v>111595.18937500002</v>
          </cell>
          <cell r="AX18">
            <v>113355.23437500003</v>
          </cell>
          <cell r="AY18">
            <v>115881.02812500003</v>
          </cell>
          <cell r="AZ18">
            <v>117546.57062500002</v>
          </cell>
          <cell r="BA18">
            <v>117971.74312500002</v>
          </cell>
          <cell r="BB18">
            <v>118387.05562500002</v>
          </cell>
          <cell r="BC18">
            <v>118797.50187500002</v>
          </cell>
          <cell r="BD18">
            <v>1343387.6175000004</v>
          </cell>
          <cell r="BE18">
            <v>119203.08187500002</v>
          </cell>
          <cell r="BF18">
            <v>120416.79562500003</v>
          </cell>
          <cell r="BG18">
            <v>120812.64312500002</v>
          </cell>
          <cell r="BH18">
            <v>121203.62437500001</v>
          </cell>
          <cell r="BI18">
            <v>121589.739375</v>
          </cell>
          <cell r="BJ18">
            <v>121970.98812500002</v>
          </cell>
          <cell r="BK18">
            <v>122347.37062500001</v>
          </cell>
          <cell r="BL18">
            <v>123531.88687500001</v>
          </cell>
          <cell r="BM18">
            <v>123898.53687500002</v>
          </cell>
          <cell r="BN18">
            <v>124260.32062500002</v>
          </cell>
          <cell r="BO18">
            <v>124617.23812500002</v>
          </cell>
          <cell r="BP18">
            <v>124969.28937500002</v>
          </cell>
          <cell r="BQ18">
            <v>1468821.5149999999</v>
          </cell>
          <cell r="BR18">
            <v>125316.47437500002</v>
          </cell>
          <cell r="BS18">
            <v>126471.79312500001</v>
          </cell>
          <cell r="BT18">
            <v>126809.24562500001</v>
          </cell>
          <cell r="BU18">
            <v>127141.83187500002</v>
          </cell>
          <cell r="BV18">
            <v>127469.48812500002</v>
          </cell>
          <cell r="BW18">
            <v>127794.70062500001</v>
          </cell>
          <cell r="BX18">
            <v>128117.46937500002</v>
          </cell>
          <cell r="BY18">
            <v>128930.46937500002</v>
          </cell>
          <cell r="BZ18">
            <v>128930.46937500002</v>
          </cell>
          <cell r="CA18">
            <v>128930.46937500002</v>
          </cell>
          <cell r="CB18">
            <v>128930.46937500002</v>
          </cell>
          <cell r="CC18">
            <v>128930.46937500002</v>
          </cell>
          <cell r="CD18">
            <v>1533773.3500000006</v>
          </cell>
        </row>
        <row r="19">
          <cell r="B19" t="str">
            <v>Billing &amp; Reporting Cost</v>
          </cell>
          <cell r="E19">
            <v>5000</v>
          </cell>
          <cell r="F19">
            <v>5000</v>
          </cell>
          <cell r="G19">
            <v>5000</v>
          </cell>
          <cell r="H19">
            <v>5000</v>
          </cell>
          <cell r="I19">
            <v>5000</v>
          </cell>
          <cell r="J19">
            <v>5000</v>
          </cell>
          <cell r="K19">
            <v>5000</v>
          </cell>
          <cell r="L19">
            <v>5000</v>
          </cell>
          <cell r="M19">
            <v>5000</v>
          </cell>
          <cell r="N19">
            <v>5000</v>
          </cell>
          <cell r="O19">
            <v>5000</v>
          </cell>
          <cell r="P19">
            <v>5000</v>
          </cell>
          <cell r="Q19">
            <v>60000</v>
          </cell>
          <cell r="R19">
            <v>8000</v>
          </cell>
          <cell r="S19">
            <v>8000</v>
          </cell>
          <cell r="T19">
            <v>8000</v>
          </cell>
          <cell r="U19">
            <v>8000</v>
          </cell>
          <cell r="V19">
            <v>8000</v>
          </cell>
          <cell r="W19">
            <v>8000</v>
          </cell>
          <cell r="X19">
            <v>8000</v>
          </cell>
          <cell r="Y19">
            <v>8000</v>
          </cell>
          <cell r="Z19">
            <v>8000</v>
          </cell>
          <cell r="AA19">
            <v>8000</v>
          </cell>
          <cell r="AB19">
            <v>8000</v>
          </cell>
          <cell r="AC19">
            <v>8000</v>
          </cell>
          <cell r="AD19">
            <v>96000</v>
          </cell>
          <cell r="AE19">
            <v>12000</v>
          </cell>
          <cell r="AF19">
            <v>12000</v>
          </cell>
          <cell r="AG19">
            <v>12000</v>
          </cell>
          <cell r="AH19">
            <v>12000</v>
          </cell>
          <cell r="AI19">
            <v>12000</v>
          </cell>
          <cell r="AJ19">
            <v>12000</v>
          </cell>
          <cell r="AK19">
            <v>12000</v>
          </cell>
          <cell r="AL19">
            <v>12000</v>
          </cell>
          <cell r="AM19">
            <v>12000</v>
          </cell>
          <cell r="AN19">
            <v>12000</v>
          </cell>
          <cell r="AO19">
            <v>12000</v>
          </cell>
          <cell r="AP19">
            <v>12000</v>
          </cell>
          <cell r="AQ19">
            <v>144000</v>
          </cell>
          <cell r="AR19">
            <v>15600</v>
          </cell>
          <cell r="AS19">
            <v>15600</v>
          </cell>
          <cell r="AT19">
            <v>15600</v>
          </cell>
          <cell r="AU19">
            <v>15600</v>
          </cell>
          <cell r="AV19">
            <v>15600</v>
          </cell>
          <cell r="AW19">
            <v>15600</v>
          </cell>
          <cell r="AX19">
            <v>15600</v>
          </cell>
          <cell r="AY19">
            <v>15600</v>
          </cell>
          <cell r="AZ19">
            <v>15600</v>
          </cell>
          <cell r="BA19">
            <v>15600</v>
          </cell>
          <cell r="BB19">
            <v>15600</v>
          </cell>
          <cell r="BC19">
            <v>15600</v>
          </cell>
          <cell r="BD19">
            <v>187200</v>
          </cell>
          <cell r="BE19">
            <v>20280</v>
          </cell>
          <cell r="BF19">
            <v>20280</v>
          </cell>
          <cell r="BG19">
            <v>20280</v>
          </cell>
          <cell r="BH19">
            <v>20280</v>
          </cell>
          <cell r="BI19">
            <v>20280</v>
          </cell>
          <cell r="BJ19">
            <v>20280</v>
          </cell>
          <cell r="BK19">
            <v>20280</v>
          </cell>
          <cell r="BL19">
            <v>20280</v>
          </cell>
          <cell r="BM19">
            <v>20280</v>
          </cell>
          <cell r="BN19">
            <v>20280</v>
          </cell>
          <cell r="BO19">
            <v>20280</v>
          </cell>
          <cell r="BP19">
            <v>20280</v>
          </cell>
          <cell r="BQ19">
            <v>243360</v>
          </cell>
          <cell r="BR19">
            <v>24336</v>
          </cell>
          <cell r="BS19">
            <v>24336</v>
          </cell>
          <cell r="BT19">
            <v>24336</v>
          </cell>
          <cell r="BU19">
            <v>24336</v>
          </cell>
          <cell r="BV19">
            <v>24336</v>
          </cell>
          <cell r="BW19">
            <v>24336</v>
          </cell>
          <cell r="BX19">
            <v>24336</v>
          </cell>
          <cell r="BY19">
            <v>24336</v>
          </cell>
          <cell r="BZ19">
            <v>24336</v>
          </cell>
          <cell r="CA19">
            <v>24336</v>
          </cell>
          <cell r="CB19">
            <v>24336</v>
          </cell>
          <cell r="CC19">
            <v>24336</v>
          </cell>
          <cell r="CD19">
            <v>292032</v>
          </cell>
        </row>
        <row r="20">
          <cell r="B20" t="str">
            <v>Legal</v>
          </cell>
          <cell r="E20">
            <v>5000</v>
          </cell>
          <cell r="F20">
            <v>5000</v>
          </cell>
          <cell r="G20">
            <v>5000</v>
          </cell>
          <cell r="H20">
            <v>5000</v>
          </cell>
          <cell r="I20">
            <v>5000</v>
          </cell>
          <cell r="J20">
            <v>5000</v>
          </cell>
          <cell r="K20">
            <v>5000</v>
          </cell>
          <cell r="L20">
            <v>5000</v>
          </cell>
          <cell r="M20">
            <v>5000</v>
          </cell>
          <cell r="N20">
            <v>5000</v>
          </cell>
          <cell r="O20">
            <v>5000</v>
          </cell>
          <cell r="P20">
            <v>5000</v>
          </cell>
          <cell r="Q20">
            <v>60000</v>
          </cell>
          <cell r="R20">
            <v>8000</v>
          </cell>
          <cell r="S20">
            <v>8000</v>
          </cell>
          <cell r="T20">
            <v>8000</v>
          </cell>
          <cell r="U20">
            <v>8000</v>
          </cell>
          <cell r="V20">
            <v>8000</v>
          </cell>
          <cell r="W20">
            <v>8000</v>
          </cell>
          <cell r="X20">
            <v>8000</v>
          </cell>
          <cell r="Y20">
            <v>8000</v>
          </cell>
          <cell r="Z20">
            <v>8000</v>
          </cell>
          <cell r="AA20">
            <v>8000</v>
          </cell>
          <cell r="AB20">
            <v>8000</v>
          </cell>
          <cell r="AC20">
            <v>8000</v>
          </cell>
          <cell r="AD20">
            <v>96000</v>
          </cell>
          <cell r="AE20">
            <v>12000</v>
          </cell>
          <cell r="AF20">
            <v>12000</v>
          </cell>
          <cell r="AG20">
            <v>12000</v>
          </cell>
          <cell r="AH20">
            <v>12000</v>
          </cell>
          <cell r="AI20">
            <v>12000</v>
          </cell>
          <cell r="AJ20">
            <v>12000</v>
          </cell>
          <cell r="AK20">
            <v>12000</v>
          </cell>
          <cell r="AL20">
            <v>12000</v>
          </cell>
          <cell r="AM20">
            <v>12000</v>
          </cell>
          <cell r="AN20">
            <v>12000</v>
          </cell>
          <cell r="AO20">
            <v>12000</v>
          </cell>
          <cell r="AP20">
            <v>12000</v>
          </cell>
          <cell r="AQ20">
            <v>144000</v>
          </cell>
          <cell r="AR20">
            <v>15600</v>
          </cell>
          <cell r="AS20">
            <v>15600</v>
          </cell>
          <cell r="AT20">
            <v>15600</v>
          </cell>
          <cell r="AU20">
            <v>15600</v>
          </cell>
          <cell r="AV20">
            <v>15600</v>
          </cell>
          <cell r="AW20">
            <v>15600</v>
          </cell>
          <cell r="AX20">
            <v>15600</v>
          </cell>
          <cell r="AY20">
            <v>15600</v>
          </cell>
          <cell r="AZ20">
            <v>15600</v>
          </cell>
          <cell r="BA20">
            <v>15600</v>
          </cell>
          <cell r="BB20">
            <v>15600</v>
          </cell>
          <cell r="BC20">
            <v>15600</v>
          </cell>
          <cell r="BD20">
            <v>187200</v>
          </cell>
          <cell r="BE20">
            <v>20280</v>
          </cell>
          <cell r="BF20">
            <v>20280</v>
          </cell>
          <cell r="BG20">
            <v>20280</v>
          </cell>
          <cell r="BH20">
            <v>20280</v>
          </cell>
          <cell r="BI20">
            <v>20280</v>
          </cell>
          <cell r="BJ20">
            <v>20280</v>
          </cell>
          <cell r="BK20">
            <v>20280</v>
          </cell>
          <cell r="BL20">
            <v>20280</v>
          </cell>
          <cell r="BM20">
            <v>20280</v>
          </cell>
          <cell r="BN20">
            <v>20280</v>
          </cell>
          <cell r="BO20">
            <v>20280</v>
          </cell>
          <cell r="BP20">
            <v>20280</v>
          </cell>
          <cell r="BQ20">
            <v>243360</v>
          </cell>
          <cell r="BR20">
            <v>24336</v>
          </cell>
          <cell r="BS20">
            <v>24336</v>
          </cell>
          <cell r="BT20">
            <v>24336</v>
          </cell>
          <cell r="BU20">
            <v>24336</v>
          </cell>
          <cell r="BV20">
            <v>24336</v>
          </cell>
          <cell r="BW20">
            <v>24336</v>
          </cell>
          <cell r="BX20">
            <v>24336</v>
          </cell>
          <cell r="BY20">
            <v>24336</v>
          </cell>
          <cell r="BZ20">
            <v>24336</v>
          </cell>
          <cell r="CA20">
            <v>24336</v>
          </cell>
          <cell r="CB20">
            <v>24336</v>
          </cell>
          <cell r="CC20">
            <v>24336</v>
          </cell>
          <cell r="CD20">
            <v>292032</v>
          </cell>
        </row>
        <row r="21">
          <cell r="B21" t="str">
            <v>Subscriptions</v>
          </cell>
          <cell r="E21">
            <v>300</v>
          </cell>
          <cell r="F21">
            <v>300</v>
          </cell>
          <cell r="G21">
            <v>300</v>
          </cell>
          <cell r="H21">
            <v>300</v>
          </cell>
          <cell r="I21">
            <v>300</v>
          </cell>
          <cell r="J21">
            <v>300</v>
          </cell>
          <cell r="K21">
            <v>300</v>
          </cell>
          <cell r="L21">
            <v>300</v>
          </cell>
          <cell r="M21">
            <v>300</v>
          </cell>
          <cell r="N21">
            <v>300</v>
          </cell>
          <cell r="O21">
            <v>300</v>
          </cell>
          <cell r="P21">
            <v>300</v>
          </cell>
          <cell r="Q21">
            <v>3600</v>
          </cell>
          <cell r="R21">
            <v>480</v>
          </cell>
          <cell r="S21">
            <v>480</v>
          </cell>
          <cell r="T21">
            <v>480</v>
          </cell>
          <cell r="U21">
            <v>480</v>
          </cell>
          <cell r="V21">
            <v>480</v>
          </cell>
          <cell r="W21">
            <v>480</v>
          </cell>
          <cell r="X21">
            <v>480</v>
          </cell>
          <cell r="Y21">
            <v>480</v>
          </cell>
          <cell r="Z21">
            <v>480</v>
          </cell>
          <cell r="AA21">
            <v>480</v>
          </cell>
          <cell r="AB21">
            <v>480</v>
          </cell>
          <cell r="AC21">
            <v>480</v>
          </cell>
          <cell r="AD21">
            <v>5760</v>
          </cell>
          <cell r="AE21">
            <v>720</v>
          </cell>
          <cell r="AF21">
            <v>720</v>
          </cell>
          <cell r="AG21">
            <v>720</v>
          </cell>
          <cell r="AH21">
            <v>720</v>
          </cell>
          <cell r="AI21">
            <v>720</v>
          </cell>
          <cell r="AJ21">
            <v>720</v>
          </cell>
          <cell r="AK21">
            <v>720</v>
          </cell>
          <cell r="AL21">
            <v>720</v>
          </cell>
          <cell r="AM21">
            <v>720</v>
          </cell>
          <cell r="AN21">
            <v>720</v>
          </cell>
          <cell r="AO21">
            <v>720</v>
          </cell>
          <cell r="AP21">
            <v>720</v>
          </cell>
          <cell r="AQ21">
            <v>8640</v>
          </cell>
          <cell r="AR21">
            <v>936</v>
          </cell>
          <cell r="AS21">
            <v>936</v>
          </cell>
          <cell r="AT21">
            <v>936</v>
          </cell>
          <cell r="AU21">
            <v>936</v>
          </cell>
          <cell r="AV21">
            <v>936</v>
          </cell>
          <cell r="AW21">
            <v>936</v>
          </cell>
          <cell r="AX21">
            <v>936</v>
          </cell>
          <cell r="AY21">
            <v>936</v>
          </cell>
          <cell r="AZ21">
            <v>936</v>
          </cell>
          <cell r="BA21">
            <v>936</v>
          </cell>
          <cell r="BB21">
            <v>936</v>
          </cell>
          <cell r="BC21">
            <v>936</v>
          </cell>
          <cell r="BD21">
            <v>11232</v>
          </cell>
          <cell r="BE21">
            <v>1216.8</v>
          </cell>
          <cell r="BF21">
            <v>1216.8</v>
          </cell>
          <cell r="BG21">
            <v>1216.8</v>
          </cell>
          <cell r="BH21">
            <v>1216.8</v>
          </cell>
          <cell r="BI21">
            <v>1216.8</v>
          </cell>
          <cell r="BJ21">
            <v>1216.8</v>
          </cell>
          <cell r="BK21">
            <v>1216.8</v>
          </cell>
          <cell r="BL21">
            <v>1216.8</v>
          </cell>
          <cell r="BM21">
            <v>1216.8</v>
          </cell>
          <cell r="BN21">
            <v>1216.8</v>
          </cell>
          <cell r="BO21">
            <v>1216.8</v>
          </cell>
          <cell r="BP21">
            <v>1216.8</v>
          </cell>
          <cell r="BQ21">
            <v>14601.599999999997</v>
          </cell>
          <cell r="BR21">
            <v>1460.1599999999999</v>
          </cell>
          <cell r="BS21">
            <v>1460.1599999999999</v>
          </cell>
          <cell r="BT21">
            <v>1460.1599999999999</v>
          </cell>
          <cell r="BU21">
            <v>1460.1599999999999</v>
          </cell>
          <cell r="BV21">
            <v>1460.1599999999999</v>
          </cell>
          <cell r="BW21">
            <v>1460.1599999999999</v>
          </cell>
          <cell r="BX21">
            <v>1460.1599999999999</v>
          </cell>
          <cell r="BY21">
            <v>1460.1599999999999</v>
          </cell>
          <cell r="BZ21">
            <v>1460.1599999999999</v>
          </cell>
          <cell r="CA21">
            <v>1460.1599999999999</v>
          </cell>
          <cell r="CB21">
            <v>1460.1599999999999</v>
          </cell>
          <cell r="CC21">
            <v>1460.1599999999999</v>
          </cell>
          <cell r="CD21">
            <v>17521.919999999998</v>
          </cell>
        </row>
        <row r="22">
          <cell r="B22" t="str">
            <v>Memberships/Dues</v>
          </cell>
          <cell r="E22">
            <v>500</v>
          </cell>
          <cell r="F22">
            <v>500</v>
          </cell>
          <cell r="G22">
            <v>500</v>
          </cell>
          <cell r="H22">
            <v>500</v>
          </cell>
          <cell r="I22">
            <v>500</v>
          </cell>
          <cell r="J22">
            <v>500</v>
          </cell>
          <cell r="K22">
            <v>500</v>
          </cell>
          <cell r="L22">
            <v>500</v>
          </cell>
          <cell r="M22">
            <v>500</v>
          </cell>
          <cell r="N22">
            <v>500</v>
          </cell>
          <cell r="O22">
            <v>500</v>
          </cell>
          <cell r="P22">
            <v>500</v>
          </cell>
          <cell r="Q22">
            <v>6000</v>
          </cell>
          <cell r="R22">
            <v>800</v>
          </cell>
          <cell r="S22">
            <v>800</v>
          </cell>
          <cell r="T22">
            <v>800</v>
          </cell>
          <cell r="U22">
            <v>800</v>
          </cell>
          <cell r="V22">
            <v>800</v>
          </cell>
          <cell r="W22">
            <v>800</v>
          </cell>
          <cell r="X22">
            <v>800</v>
          </cell>
          <cell r="Y22">
            <v>800</v>
          </cell>
          <cell r="Z22">
            <v>800</v>
          </cell>
          <cell r="AA22">
            <v>800</v>
          </cell>
          <cell r="AB22">
            <v>800</v>
          </cell>
          <cell r="AC22">
            <v>800</v>
          </cell>
          <cell r="AD22">
            <v>9600</v>
          </cell>
          <cell r="AE22">
            <v>1200</v>
          </cell>
          <cell r="AF22">
            <v>1200</v>
          </cell>
          <cell r="AG22">
            <v>1200</v>
          </cell>
          <cell r="AH22">
            <v>1200</v>
          </cell>
          <cell r="AI22">
            <v>1200</v>
          </cell>
          <cell r="AJ22">
            <v>1200</v>
          </cell>
          <cell r="AK22">
            <v>1200</v>
          </cell>
          <cell r="AL22">
            <v>1200</v>
          </cell>
          <cell r="AM22">
            <v>1200</v>
          </cell>
          <cell r="AN22">
            <v>1200</v>
          </cell>
          <cell r="AO22">
            <v>1200</v>
          </cell>
          <cell r="AP22">
            <v>1200</v>
          </cell>
          <cell r="AQ22">
            <v>14400</v>
          </cell>
          <cell r="AR22">
            <v>1560</v>
          </cell>
          <cell r="AS22">
            <v>1560</v>
          </cell>
          <cell r="AT22">
            <v>1560</v>
          </cell>
          <cell r="AU22">
            <v>1560</v>
          </cell>
          <cell r="AV22">
            <v>1560</v>
          </cell>
          <cell r="AW22">
            <v>1560</v>
          </cell>
          <cell r="AX22">
            <v>1560</v>
          </cell>
          <cell r="AY22">
            <v>1560</v>
          </cell>
          <cell r="AZ22">
            <v>1560</v>
          </cell>
          <cell r="BA22">
            <v>1560</v>
          </cell>
          <cell r="BB22">
            <v>1560</v>
          </cell>
          <cell r="BC22">
            <v>1560</v>
          </cell>
          <cell r="BD22">
            <v>18720</v>
          </cell>
          <cell r="BE22">
            <v>2028</v>
          </cell>
          <cell r="BF22">
            <v>2028</v>
          </cell>
          <cell r="BG22">
            <v>2028</v>
          </cell>
          <cell r="BH22">
            <v>2028</v>
          </cell>
          <cell r="BI22">
            <v>2028</v>
          </cell>
          <cell r="BJ22">
            <v>2028</v>
          </cell>
          <cell r="BK22">
            <v>2028</v>
          </cell>
          <cell r="BL22">
            <v>2028</v>
          </cell>
          <cell r="BM22">
            <v>2028</v>
          </cell>
          <cell r="BN22">
            <v>2028</v>
          </cell>
          <cell r="BO22">
            <v>2028</v>
          </cell>
          <cell r="BP22">
            <v>2028</v>
          </cell>
          <cell r="BQ22">
            <v>24336</v>
          </cell>
          <cell r="BR22">
            <v>2433.6</v>
          </cell>
          <cell r="BS22">
            <v>2433.6</v>
          </cell>
          <cell r="BT22">
            <v>2433.6</v>
          </cell>
          <cell r="BU22">
            <v>2433.6</v>
          </cell>
          <cell r="BV22">
            <v>2433.6</v>
          </cell>
          <cell r="BW22">
            <v>2433.6</v>
          </cell>
          <cell r="BX22">
            <v>2433.6</v>
          </cell>
          <cell r="BY22">
            <v>2433.6</v>
          </cell>
          <cell r="BZ22">
            <v>2433.6</v>
          </cell>
          <cell r="CA22">
            <v>2433.6</v>
          </cell>
          <cell r="CB22">
            <v>2433.6</v>
          </cell>
          <cell r="CC22">
            <v>2433.6</v>
          </cell>
          <cell r="CD22">
            <v>29203.199999999993</v>
          </cell>
        </row>
        <row r="23">
          <cell r="B23" t="str">
            <v>Training</v>
          </cell>
          <cell r="E23">
            <v>1000</v>
          </cell>
          <cell r="F23">
            <v>1000</v>
          </cell>
          <cell r="G23">
            <v>1000</v>
          </cell>
          <cell r="H23">
            <v>1000</v>
          </cell>
          <cell r="I23">
            <v>1000</v>
          </cell>
          <cell r="J23">
            <v>1000</v>
          </cell>
          <cell r="K23">
            <v>1000</v>
          </cell>
          <cell r="L23">
            <v>1000</v>
          </cell>
          <cell r="M23">
            <v>1000</v>
          </cell>
          <cell r="N23">
            <v>1000</v>
          </cell>
          <cell r="O23">
            <v>1000</v>
          </cell>
          <cell r="P23">
            <v>1000</v>
          </cell>
          <cell r="Q23">
            <v>12000</v>
          </cell>
          <cell r="R23">
            <v>1600</v>
          </cell>
          <cell r="S23">
            <v>1600</v>
          </cell>
          <cell r="T23">
            <v>1600</v>
          </cell>
          <cell r="U23">
            <v>1600</v>
          </cell>
          <cell r="V23">
            <v>1600</v>
          </cell>
          <cell r="W23">
            <v>1600</v>
          </cell>
          <cell r="X23">
            <v>1600</v>
          </cell>
          <cell r="Y23">
            <v>1600</v>
          </cell>
          <cell r="Z23">
            <v>1600</v>
          </cell>
          <cell r="AA23">
            <v>1600</v>
          </cell>
          <cell r="AB23">
            <v>1600</v>
          </cell>
          <cell r="AC23">
            <v>1600</v>
          </cell>
          <cell r="AD23">
            <v>19200</v>
          </cell>
          <cell r="AE23">
            <v>2400</v>
          </cell>
          <cell r="AF23">
            <v>2400</v>
          </cell>
          <cell r="AG23">
            <v>2400</v>
          </cell>
          <cell r="AH23">
            <v>2400</v>
          </cell>
          <cell r="AI23">
            <v>2400</v>
          </cell>
          <cell r="AJ23">
            <v>2400</v>
          </cell>
          <cell r="AK23">
            <v>2400</v>
          </cell>
          <cell r="AL23">
            <v>2400</v>
          </cell>
          <cell r="AM23">
            <v>2400</v>
          </cell>
          <cell r="AN23">
            <v>2400</v>
          </cell>
          <cell r="AO23">
            <v>2400</v>
          </cell>
          <cell r="AP23">
            <v>2400</v>
          </cell>
          <cell r="AQ23">
            <v>28800</v>
          </cell>
          <cell r="AR23">
            <v>3120</v>
          </cell>
          <cell r="AS23">
            <v>3120</v>
          </cell>
          <cell r="AT23">
            <v>3120</v>
          </cell>
          <cell r="AU23">
            <v>3120</v>
          </cell>
          <cell r="AV23">
            <v>3120</v>
          </cell>
          <cell r="AW23">
            <v>3120</v>
          </cell>
          <cell r="AX23">
            <v>3120</v>
          </cell>
          <cell r="AY23">
            <v>3120</v>
          </cell>
          <cell r="AZ23">
            <v>3120</v>
          </cell>
          <cell r="BA23">
            <v>3120</v>
          </cell>
          <cell r="BB23">
            <v>3120</v>
          </cell>
          <cell r="BC23">
            <v>3120</v>
          </cell>
          <cell r="BD23">
            <v>37440</v>
          </cell>
          <cell r="BE23">
            <v>4056</v>
          </cell>
          <cell r="BF23">
            <v>4056</v>
          </cell>
          <cell r="BG23">
            <v>4056</v>
          </cell>
          <cell r="BH23">
            <v>4056</v>
          </cell>
          <cell r="BI23">
            <v>4056</v>
          </cell>
          <cell r="BJ23">
            <v>4056</v>
          </cell>
          <cell r="BK23">
            <v>4056</v>
          </cell>
          <cell r="BL23">
            <v>4056</v>
          </cell>
          <cell r="BM23">
            <v>4056</v>
          </cell>
          <cell r="BN23">
            <v>4056</v>
          </cell>
          <cell r="BO23">
            <v>4056</v>
          </cell>
          <cell r="BP23">
            <v>4056</v>
          </cell>
          <cell r="BQ23">
            <v>48672</v>
          </cell>
          <cell r="BR23">
            <v>4867.2</v>
          </cell>
          <cell r="BS23">
            <v>4867.2</v>
          </cell>
          <cell r="BT23">
            <v>4867.2</v>
          </cell>
          <cell r="BU23">
            <v>4867.2</v>
          </cell>
          <cell r="BV23">
            <v>4867.2</v>
          </cell>
          <cell r="BW23">
            <v>4867.2</v>
          </cell>
          <cell r="BX23">
            <v>4867.2</v>
          </cell>
          <cell r="BY23">
            <v>4867.2</v>
          </cell>
          <cell r="BZ23">
            <v>4867.2</v>
          </cell>
          <cell r="CA23">
            <v>4867.2</v>
          </cell>
          <cell r="CB23">
            <v>4867.2</v>
          </cell>
          <cell r="CC23">
            <v>4867.2</v>
          </cell>
          <cell r="CD23">
            <v>58406.399999999987</v>
          </cell>
        </row>
        <row r="24">
          <cell r="B24" t="str">
            <v>Outside Services</v>
          </cell>
          <cell r="E24">
            <v>750</v>
          </cell>
          <cell r="F24">
            <v>750</v>
          </cell>
          <cell r="G24">
            <v>750</v>
          </cell>
          <cell r="H24">
            <v>750</v>
          </cell>
          <cell r="I24">
            <v>750</v>
          </cell>
          <cell r="J24">
            <v>750</v>
          </cell>
          <cell r="K24">
            <v>750</v>
          </cell>
          <cell r="L24">
            <v>750</v>
          </cell>
          <cell r="M24">
            <v>750</v>
          </cell>
          <cell r="N24">
            <v>750</v>
          </cell>
          <cell r="O24">
            <v>750</v>
          </cell>
          <cell r="P24">
            <v>750</v>
          </cell>
          <cell r="Q24">
            <v>9000</v>
          </cell>
          <cell r="R24">
            <v>1200</v>
          </cell>
          <cell r="S24">
            <v>1200</v>
          </cell>
          <cell r="T24">
            <v>1200</v>
          </cell>
          <cell r="U24">
            <v>1200</v>
          </cell>
          <cell r="V24">
            <v>1200</v>
          </cell>
          <cell r="W24">
            <v>1200</v>
          </cell>
          <cell r="X24">
            <v>1200</v>
          </cell>
          <cell r="Y24">
            <v>1200</v>
          </cell>
          <cell r="Z24">
            <v>1200</v>
          </cell>
          <cell r="AA24">
            <v>1200</v>
          </cell>
          <cell r="AB24">
            <v>1200</v>
          </cell>
          <cell r="AC24">
            <v>1200</v>
          </cell>
          <cell r="AD24">
            <v>14400</v>
          </cell>
          <cell r="AE24">
            <v>1800</v>
          </cell>
          <cell r="AF24">
            <v>1800</v>
          </cell>
          <cell r="AG24">
            <v>1800</v>
          </cell>
          <cell r="AH24">
            <v>1800</v>
          </cell>
          <cell r="AI24">
            <v>1800</v>
          </cell>
          <cell r="AJ24">
            <v>1800</v>
          </cell>
          <cell r="AK24">
            <v>1800</v>
          </cell>
          <cell r="AL24">
            <v>1800</v>
          </cell>
          <cell r="AM24">
            <v>1800</v>
          </cell>
          <cell r="AN24">
            <v>1800</v>
          </cell>
          <cell r="AO24">
            <v>1800</v>
          </cell>
          <cell r="AP24">
            <v>1800</v>
          </cell>
          <cell r="AQ24">
            <v>21600</v>
          </cell>
          <cell r="AR24">
            <v>2340</v>
          </cell>
          <cell r="AS24">
            <v>2340</v>
          </cell>
          <cell r="AT24">
            <v>2340</v>
          </cell>
          <cell r="AU24">
            <v>2340</v>
          </cell>
          <cell r="AV24">
            <v>2340</v>
          </cell>
          <cell r="AW24">
            <v>2340</v>
          </cell>
          <cell r="AX24">
            <v>2340</v>
          </cell>
          <cell r="AY24">
            <v>2340</v>
          </cell>
          <cell r="AZ24">
            <v>2340</v>
          </cell>
          <cell r="BA24">
            <v>2340</v>
          </cell>
          <cell r="BB24">
            <v>2340</v>
          </cell>
          <cell r="BC24">
            <v>2340</v>
          </cell>
          <cell r="BD24">
            <v>28080</v>
          </cell>
          <cell r="BE24">
            <v>3042</v>
          </cell>
          <cell r="BF24">
            <v>3042</v>
          </cell>
          <cell r="BG24">
            <v>3042</v>
          </cell>
          <cell r="BH24">
            <v>3042</v>
          </cell>
          <cell r="BI24">
            <v>3042</v>
          </cell>
          <cell r="BJ24">
            <v>3042</v>
          </cell>
          <cell r="BK24">
            <v>3042</v>
          </cell>
          <cell r="BL24">
            <v>3042</v>
          </cell>
          <cell r="BM24">
            <v>3042</v>
          </cell>
          <cell r="BN24">
            <v>3042</v>
          </cell>
          <cell r="BO24">
            <v>3042</v>
          </cell>
          <cell r="BP24">
            <v>3042</v>
          </cell>
          <cell r="BQ24">
            <v>36504</v>
          </cell>
          <cell r="BR24">
            <v>3650.4</v>
          </cell>
          <cell r="BS24">
            <v>3650.4</v>
          </cell>
          <cell r="BT24">
            <v>3650.4</v>
          </cell>
          <cell r="BU24">
            <v>3650.4</v>
          </cell>
          <cell r="BV24">
            <v>3650.4</v>
          </cell>
          <cell r="BW24">
            <v>3650.4</v>
          </cell>
          <cell r="BX24">
            <v>3650.4</v>
          </cell>
          <cell r="BY24">
            <v>3650.4</v>
          </cell>
          <cell r="BZ24">
            <v>3650.4</v>
          </cell>
          <cell r="CA24">
            <v>3650.4</v>
          </cell>
          <cell r="CB24">
            <v>3650.4</v>
          </cell>
          <cell r="CC24">
            <v>3650.4</v>
          </cell>
          <cell r="CD24">
            <v>43804.80000000001</v>
          </cell>
        </row>
        <row r="25">
          <cell r="B25" t="str">
            <v>Depreciation</v>
          </cell>
          <cell r="E25">
            <v>0</v>
          </cell>
          <cell r="F25">
            <v>-19236.111111111113</v>
          </cell>
          <cell r="G25">
            <v>-19236.111111111113</v>
          </cell>
          <cell r="H25">
            <v>-19152.777777777781</v>
          </cell>
          <cell r="I25">
            <v>-19152.777777777781</v>
          </cell>
          <cell r="J25">
            <v>-19152.777777777781</v>
          </cell>
          <cell r="K25">
            <v>-17875.916666666672</v>
          </cell>
          <cell r="L25">
            <v>-16475.527777777781</v>
          </cell>
          <cell r="M25">
            <v>-16014.41666666667</v>
          </cell>
          <cell r="N25">
            <v>-15919.972222222226</v>
          </cell>
          <cell r="O25">
            <v>-12016.772222222227</v>
          </cell>
          <cell r="P25">
            <v>-6974.0500000000047</v>
          </cell>
          <cell r="Q25">
            <v>-181207.21111111116</v>
          </cell>
          <cell r="R25">
            <v>-5837.9388888888934</v>
          </cell>
          <cell r="S25">
            <v>-2546.2722222222264</v>
          </cell>
          <cell r="T25">
            <v>2423.1722222222179</v>
          </cell>
          <cell r="U25">
            <v>4796.7833333333292</v>
          </cell>
          <cell r="V25">
            <v>10637.061111111107</v>
          </cell>
          <cell r="W25">
            <v>11175.949999999995</v>
          </cell>
          <cell r="X25">
            <v>13474.020987654316</v>
          </cell>
          <cell r="Y25">
            <v>32703.727777777771</v>
          </cell>
          <cell r="Z25">
            <v>35941.227777777771</v>
          </cell>
          <cell r="AA25">
            <v>39564.838888888888</v>
          </cell>
          <cell r="AB25">
            <v>42299.977777777778</v>
          </cell>
          <cell r="AC25">
            <v>46503.172222222223</v>
          </cell>
          <cell r="AD25">
            <v>231135.72098765426</v>
          </cell>
          <cell r="AE25">
            <v>46902.200000000004</v>
          </cell>
          <cell r="AF25">
            <v>48209.561111111121</v>
          </cell>
          <cell r="AG25">
            <v>56427.061111111114</v>
          </cell>
          <cell r="AH25">
            <v>57652.89444444445</v>
          </cell>
          <cell r="AI25">
            <v>58978.727777777778</v>
          </cell>
          <cell r="AJ25">
            <v>60242.061111111114</v>
          </cell>
          <cell r="AK25">
            <v>61505.39444444445</v>
          </cell>
          <cell r="AL25">
            <v>62910.39444444445</v>
          </cell>
          <cell r="AM25">
            <v>71202.894444444464</v>
          </cell>
          <cell r="AN25">
            <v>73074.561111111136</v>
          </cell>
          <cell r="AO25">
            <v>74993.450000000012</v>
          </cell>
          <cell r="AP25">
            <v>76172.061111111121</v>
          </cell>
          <cell r="AQ25">
            <v>748271.26111111103</v>
          </cell>
          <cell r="AR25">
            <v>77350.672222222231</v>
          </cell>
          <cell r="AS25">
            <v>97795.950000000012</v>
          </cell>
          <cell r="AT25">
            <v>105919.00555555557</v>
          </cell>
          <cell r="AU25">
            <v>106782.89444444446</v>
          </cell>
          <cell r="AV25">
            <v>107862.06111111114</v>
          </cell>
          <cell r="AW25">
            <v>108894.00555555557</v>
          </cell>
          <cell r="AX25">
            <v>108649.0888888889</v>
          </cell>
          <cell r="AY25">
            <v>108552.86666666667</v>
          </cell>
          <cell r="AZ25">
            <v>116301.47777777778</v>
          </cell>
          <cell r="BA25">
            <v>117272.31111111111</v>
          </cell>
          <cell r="BB25">
            <v>114069.11111111109</v>
          </cell>
          <cell r="BC25">
            <v>109651.38888888888</v>
          </cell>
          <cell r="BD25">
            <v>1279100.8333333335</v>
          </cell>
          <cell r="BE25">
            <v>109223.61111111109</v>
          </cell>
          <cell r="BF25">
            <v>106573.61111111109</v>
          </cell>
          <cell r="BG25">
            <v>109356.94444444441</v>
          </cell>
          <cell r="BH25">
            <v>107658.3333333333</v>
          </cell>
          <cell r="BI25">
            <v>102734.72222222216</v>
          </cell>
          <cell r="BJ25">
            <v>102962.49999999994</v>
          </cell>
          <cell r="BK25">
            <v>101244.44444444438</v>
          </cell>
          <cell r="BL25">
            <v>83776.388888888818</v>
          </cell>
          <cell r="BM25">
            <v>88545.833333333299</v>
          </cell>
          <cell r="BN25">
            <v>85813.888888888861</v>
          </cell>
          <cell r="BO25">
            <v>83887.083333333299</v>
          </cell>
          <cell r="BP25">
            <v>80408.888888888876</v>
          </cell>
          <cell r="BQ25">
            <v>1162186.2499999995</v>
          </cell>
          <cell r="BR25">
            <v>80718.194444444438</v>
          </cell>
          <cell r="BS25">
            <v>80110.833333333328</v>
          </cell>
          <cell r="BT25">
            <v>79479.444444444453</v>
          </cell>
          <cell r="BU25">
            <v>78878.611111111124</v>
          </cell>
          <cell r="BV25">
            <v>78194.444444444453</v>
          </cell>
          <cell r="BW25">
            <v>77539.444444444453</v>
          </cell>
          <cell r="BX25">
            <v>76884.444444444453</v>
          </cell>
          <cell r="BY25">
            <v>76137.777777777781</v>
          </cell>
          <cell r="BZ25">
            <v>74789.722222222248</v>
          </cell>
          <cell r="CA25">
            <v>72918.055555555577</v>
          </cell>
          <cell r="CB25">
            <v>71015.833333333358</v>
          </cell>
          <cell r="CC25">
            <v>69837.222222222248</v>
          </cell>
          <cell r="CD25">
            <v>916504.02777777787</v>
          </cell>
        </row>
        <row r="26">
          <cell r="B26" t="str">
            <v>Miscellaneous</v>
          </cell>
          <cell r="E26">
            <v>2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2000</v>
          </cell>
          <cell r="K26">
            <v>2000</v>
          </cell>
          <cell r="L26">
            <v>2000</v>
          </cell>
          <cell r="M26">
            <v>2000</v>
          </cell>
          <cell r="N26">
            <v>2000</v>
          </cell>
          <cell r="O26">
            <v>2000</v>
          </cell>
          <cell r="P26">
            <v>2000</v>
          </cell>
          <cell r="Q26">
            <v>24000</v>
          </cell>
          <cell r="R26">
            <v>3200</v>
          </cell>
          <cell r="S26">
            <v>3200</v>
          </cell>
          <cell r="T26">
            <v>3200</v>
          </cell>
          <cell r="U26">
            <v>3200</v>
          </cell>
          <cell r="V26">
            <v>3200</v>
          </cell>
          <cell r="W26">
            <v>3200</v>
          </cell>
          <cell r="X26">
            <v>3200</v>
          </cell>
          <cell r="Y26">
            <v>3200</v>
          </cell>
          <cell r="Z26">
            <v>3200</v>
          </cell>
          <cell r="AA26">
            <v>3200</v>
          </cell>
          <cell r="AB26">
            <v>3200</v>
          </cell>
          <cell r="AC26">
            <v>3200</v>
          </cell>
          <cell r="AD26">
            <v>38400</v>
          </cell>
          <cell r="AE26">
            <v>4800</v>
          </cell>
          <cell r="AF26">
            <v>4800</v>
          </cell>
          <cell r="AG26">
            <v>4800</v>
          </cell>
          <cell r="AH26">
            <v>4800</v>
          </cell>
          <cell r="AI26">
            <v>4800</v>
          </cell>
          <cell r="AJ26">
            <v>4800</v>
          </cell>
          <cell r="AK26">
            <v>4800</v>
          </cell>
          <cell r="AL26">
            <v>4800</v>
          </cell>
          <cell r="AM26">
            <v>4800</v>
          </cell>
          <cell r="AN26">
            <v>4800</v>
          </cell>
          <cell r="AO26">
            <v>4800</v>
          </cell>
          <cell r="AP26">
            <v>4800</v>
          </cell>
          <cell r="AQ26">
            <v>57600</v>
          </cell>
          <cell r="AR26">
            <v>6240</v>
          </cell>
          <cell r="AS26">
            <v>6240</v>
          </cell>
          <cell r="AT26">
            <v>6240</v>
          </cell>
          <cell r="AU26">
            <v>6240</v>
          </cell>
          <cell r="AV26">
            <v>6240</v>
          </cell>
          <cell r="AW26">
            <v>6240</v>
          </cell>
          <cell r="AX26">
            <v>6240</v>
          </cell>
          <cell r="AY26">
            <v>6240</v>
          </cell>
          <cell r="AZ26">
            <v>6240</v>
          </cell>
          <cell r="BA26">
            <v>6240</v>
          </cell>
          <cell r="BB26">
            <v>6240</v>
          </cell>
          <cell r="BC26">
            <v>6240</v>
          </cell>
          <cell r="BD26">
            <v>74880</v>
          </cell>
          <cell r="BE26">
            <v>8112</v>
          </cell>
          <cell r="BF26">
            <v>8112</v>
          </cell>
          <cell r="BG26">
            <v>8112</v>
          </cell>
          <cell r="BH26">
            <v>8112</v>
          </cell>
          <cell r="BI26">
            <v>8112</v>
          </cell>
          <cell r="BJ26">
            <v>8112</v>
          </cell>
          <cell r="BK26">
            <v>8112</v>
          </cell>
          <cell r="BL26">
            <v>8112</v>
          </cell>
          <cell r="BM26">
            <v>8112</v>
          </cell>
          <cell r="BN26">
            <v>8112</v>
          </cell>
          <cell r="BO26">
            <v>8112</v>
          </cell>
          <cell r="BP26">
            <v>8112</v>
          </cell>
          <cell r="BQ26">
            <v>97344</v>
          </cell>
          <cell r="BR26">
            <v>9734.4</v>
          </cell>
          <cell r="BS26">
            <v>9734.4</v>
          </cell>
          <cell r="BT26">
            <v>9734.4</v>
          </cell>
          <cell r="BU26">
            <v>9734.4</v>
          </cell>
          <cell r="BV26">
            <v>9734.4</v>
          </cell>
          <cell r="BW26">
            <v>9734.4</v>
          </cell>
          <cell r="BX26">
            <v>9734.4</v>
          </cell>
          <cell r="BY26">
            <v>9734.4</v>
          </cell>
          <cell r="BZ26">
            <v>9734.4</v>
          </cell>
          <cell r="CA26">
            <v>9734.4</v>
          </cell>
          <cell r="CB26">
            <v>9734.4</v>
          </cell>
          <cell r="CC26">
            <v>9734.4</v>
          </cell>
          <cell r="CD26">
            <v>116812.79999999997</v>
          </cell>
        </row>
        <row r="27">
          <cell r="B27" t="str">
            <v xml:space="preserve">     Total Other Overhead</v>
          </cell>
          <cell r="E27">
            <v>44500</v>
          </cell>
          <cell r="F27">
            <v>25263.888888888887</v>
          </cell>
          <cell r="G27">
            <v>25263.888888888887</v>
          </cell>
          <cell r="H27">
            <v>25697.222222222219</v>
          </cell>
          <cell r="I27">
            <v>28526.222222222219</v>
          </cell>
          <cell r="J27">
            <v>28450.222222222219</v>
          </cell>
          <cell r="K27">
            <v>42148.208333333328</v>
          </cell>
          <cell r="L27">
            <v>42426.597222222219</v>
          </cell>
          <cell r="M27">
            <v>39213.378333333327</v>
          </cell>
          <cell r="N27">
            <v>46424.902777777774</v>
          </cell>
          <cell r="O27">
            <v>54933.727777777771</v>
          </cell>
          <cell r="P27">
            <v>59976.45</v>
          </cell>
          <cell r="Q27">
            <v>462824.70888888882</v>
          </cell>
          <cell r="R27">
            <v>111859.9911111111</v>
          </cell>
          <cell r="S27">
            <v>150230.24027777778</v>
          </cell>
          <cell r="T27">
            <v>159446.22472222222</v>
          </cell>
          <cell r="U27">
            <v>167653.14833333332</v>
          </cell>
          <cell r="V27">
            <v>173493.4261111111</v>
          </cell>
          <cell r="W27">
            <v>178620.53374999997</v>
          </cell>
          <cell r="X27">
            <v>189979.6047376543</v>
          </cell>
          <cell r="Y27">
            <v>247926.02965277777</v>
          </cell>
          <cell r="Z27">
            <v>292174.46715277777</v>
          </cell>
          <cell r="AA27">
            <v>301237.20326388889</v>
          </cell>
          <cell r="AB27">
            <v>314157.63465277775</v>
          </cell>
          <cell r="AC27">
            <v>318360.82909722219</v>
          </cell>
          <cell r="AD27">
            <v>2605139.3328626538</v>
          </cell>
          <cell r="AE27">
            <v>422324.981875</v>
          </cell>
          <cell r="AF27">
            <v>426825.65548611112</v>
          </cell>
          <cell r="AG27">
            <v>437338.65548611112</v>
          </cell>
          <cell r="AH27">
            <v>440775.17631944444</v>
          </cell>
          <cell r="AI27">
            <v>444522.57215277775</v>
          </cell>
          <cell r="AJ27">
            <v>448160.21673611115</v>
          </cell>
          <cell r="AK27">
            <v>451750.61006944446</v>
          </cell>
          <cell r="AL27">
            <v>456686.53881944448</v>
          </cell>
          <cell r="AM27">
            <v>467914.10381944443</v>
          </cell>
          <cell r="AN27">
            <v>472657.25798611116</v>
          </cell>
          <cell r="AO27">
            <v>476448.08687500004</v>
          </cell>
          <cell r="AP27">
            <v>479456.25298611115</v>
          </cell>
          <cell r="AQ27">
            <v>5424860.1086111106</v>
          </cell>
          <cell r="AR27">
            <v>592342.03409722226</v>
          </cell>
          <cell r="AS27">
            <v>615345.09687500005</v>
          </cell>
          <cell r="AT27">
            <v>625170.55243055557</v>
          </cell>
          <cell r="AU27">
            <v>627936.24006944452</v>
          </cell>
          <cell r="AV27">
            <v>630869.95423611114</v>
          </cell>
          <cell r="AW27">
            <v>633709.19493055553</v>
          </cell>
          <cell r="AX27">
            <v>635224.32326388895</v>
          </cell>
          <cell r="AY27">
            <v>637653.89479166665</v>
          </cell>
          <cell r="AZ27">
            <v>647068.04840277787</v>
          </cell>
          <cell r="BA27">
            <v>648464.05423611111</v>
          </cell>
          <cell r="BB27">
            <v>645676.16673611116</v>
          </cell>
          <cell r="BC27">
            <v>641668.89076388895</v>
          </cell>
          <cell r="BD27">
            <v>7581128.4508333346</v>
          </cell>
          <cell r="BE27">
            <v>765612.69298611116</v>
          </cell>
          <cell r="BF27">
            <v>764176.40673611115</v>
          </cell>
          <cell r="BG27">
            <v>767355.58756944444</v>
          </cell>
          <cell r="BH27">
            <v>766047.95770833339</v>
          </cell>
          <cell r="BI27">
            <v>761510.46159722225</v>
          </cell>
          <cell r="BJ27">
            <v>762119.48812499992</v>
          </cell>
          <cell r="BK27">
            <v>760777.81506944448</v>
          </cell>
          <cell r="BL27">
            <v>744494.27576388884</v>
          </cell>
          <cell r="BM27">
            <v>749630.37020833336</v>
          </cell>
          <cell r="BN27">
            <v>747260.20951388893</v>
          </cell>
          <cell r="BO27">
            <v>745690.32145833329</v>
          </cell>
          <cell r="BP27">
            <v>742564.17826388893</v>
          </cell>
          <cell r="BQ27">
            <v>9077239.7650000006</v>
          </cell>
          <cell r="BR27">
            <v>850657.86881944432</v>
          </cell>
          <cell r="BS27">
            <v>851205.82645833329</v>
          </cell>
          <cell r="BT27">
            <v>850911.89006944443</v>
          </cell>
          <cell r="BU27">
            <v>850643.64298611111</v>
          </cell>
          <cell r="BV27">
            <v>850287.13256944448</v>
          </cell>
          <cell r="BW27">
            <v>849957.34506944451</v>
          </cell>
          <cell r="BX27">
            <v>849625.11381944444</v>
          </cell>
          <cell r="BY27">
            <v>849691.44715277769</v>
          </cell>
          <cell r="BZ27">
            <v>848343.39159722219</v>
          </cell>
          <cell r="CA27">
            <v>846471.72493055556</v>
          </cell>
          <cell r="CB27">
            <v>844569.50270833331</v>
          </cell>
          <cell r="CC27">
            <v>843390.89159722219</v>
          </cell>
          <cell r="CD27">
            <v>10185755.777777778</v>
          </cell>
        </row>
      </sheetData>
      <sheetData sheetId="2" refreshError="1">
        <row r="6">
          <cell r="A6" t="str">
            <v>Tech Expenses</v>
          </cell>
        </row>
        <row r="7">
          <cell r="A7" t="str">
            <v>Support</v>
          </cell>
          <cell r="D7" t="str">
            <v>Mth Co</v>
          </cell>
        </row>
        <row r="8">
          <cell r="B8" t="str">
            <v>Sun Hardware</v>
          </cell>
          <cell r="D8">
            <v>33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333</v>
          </cell>
          <cell r="P8">
            <v>333</v>
          </cell>
          <cell r="Q8">
            <v>666</v>
          </cell>
          <cell r="R8">
            <v>333</v>
          </cell>
          <cell r="S8">
            <v>666</v>
          </cell>
          <cell r="T8">
            <v>666</v>
          </cell>
          <cell r="U8">
            <v>666</v>
          </cell>
          <cell r="V8">
            <v>666</v>
          </cell>
          <cell r="W8">
            <v>666</v>
          </cell>
          <cell r="X8">
            <v>1332</v>
          </cell>
          <cell r="Y8">
            <v>1332</v>
          </cell>
          <cell r="Z8">
            <v>1332</v>
          </cell>
          <cell r="AA8">
            <v>1332</v>
          </cell>
          <cell r="AB8">
            <v>1332</v>
          </cell>
          <cell r="AC8">
            <v>1332</v>
          </cell>
          <cell r="AD8">
            <v>11655</v>
          </cell>
          <cell r="AE8">
            <v>1332</v>
          </cell>
          <cell r="AF8">
            <v>1665</v>
          </cell>
          <cell r="AG8">
            <v>1665</v>
          </cell>
          <cell r="AH8">
            <v>1665</v>
          </cell>
          <cell r="AI8">
            <v>1665</v>
          </cell>
          <cell r="AJ8">
            <v>1665</v>
          </cell>
          <cell r="AK8">
            <v>1665</v>
          </cell>
          <cell r="AL8">
            <v>1998</v>
          </cell>
          <cell r="AM8">
            <v>1998</v>
          </cell>
          <cell r="AN8">
            <v>1998</v>
          </cell>
          <cell r="AO8">
            <v>1998</v>
          </cell>
          <cell r="AP8">
            <v>1998</v>
          </cell>
          <cell r="AQ8">
            <v>21312</v>
          </cell>
          <cell r="AR8">
            <v>1998</v>
          </cell>
          <cell r="AS8">
            <v>2331</v>
          </cell>
          <cell r="AT8">
            <v>2331</v>
          </cell>
          <cell r="AU8">
            <v>2331</v>
          </cell>
          <cell r="AV8">
            <v>2331</v>
          </cell>
          <cell r="AW8">
            <v>2331</v>
          </cell>
          <cell r="AX8">
            <v>2331</v>
          </cell>
          <cell r="AY8">
            <v>2664</v>
          </cell>
          <cell r="AZ8">
            <v>2664</v>
          </cell>
          <cell r="BA8">
            <v>2664</v>
          </cell>
          <cell r="BB8">
            <v>2664</v>
          </cell>
          <cell r="BC8">
            <v>2664</v>
          </cell>
          <cell r="BD8">
            <v>29304</v>
          </cell>
          <cell r="BE8">
            <v>2664</v>
          </cell>
          <cell r="BF8">
            <v>2997</v>
          </cell>
          <cell r="BG8">
            <v>2997</v>
          </cell>
          <cell r="BH8">
            <v>2997</v>
          </cell>
          <cell r="BI8">
            <v>2997</v>
          </cell>
          <cell r="BJ8">
            <v>2997</v>
          </cell>
          <cell r="BK8">
            <v>2997</v>
          </cell>
          <cell r="BL8">
            <v>3330</v>
          </cell>
          <cell r="BM8">
            <v>3330</v>
          </cell>
          <cell r="BN8">
            <v>3330</v>
          </cell>
          <cell r="BO8">
            <v>3330</v>
          </cell>
          <cell r="BP8">
            <v>3330</v>
          </cell>
          <cell r="BQ8">
            <v>37296</v>
          </cell>
          <cell r="BR8">
            <v>3330</v>
          </cell>
          <cell r="BS8">
            <v>3663</v>
          </cell>
          <cell r="BT8">
            <v>3663</v>
          </cell>
          <cell r="BU8">
            <v>3663</v>
          </cell>
          <cell r="BV8">
            <v>3663</v>
          </cell>
          <cell r="BW8">
            <v>3663</v>
          </cell>
          <cell r="BX8">
            <v>3663</v>
          </cell>
          <cell r="BY8">
            <v>3996</v>
          </cell>
          <cell r="BZ8">
            <v>3996</v>
          </cell>
          <cell r="CA8">
            <v>3996</v>
          </cell>
          <cell r="CB8">
            <v>3996</v>
          </cell>
          <cell r="CC8">
            <v>3996</v>
          </cell>
          <cell r="CD8">
            <v>45288</v>
          </cell>
        </row>
        <row r="9">
          <cell r="B9" t="str">
            <v>Oracle maintenance</v>
          </cell>
          <cell r="D9">
            <v>291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917</v>
          </cell>
          <cell r="P9">
            <v>2917</v>
          </cell>
          <cell r="Q9">
            <v>5834</v>
          </cell>
          <cell r="R9">
            <v>2917</v>
          </cell>
          <cell r="S9">
            <v>2917</v>
          </cell>
          <cell r="T9">
            <v>2917</v>
          </cell>
          <cell r="U9">
            <v>2917</v>
          </cell>
          <cell r="V9">
            <v>2917</v>
          </cell>
          <cell r="W9">
            <v>2917</v>
          </cell>
          <cell r="X9">
            <v>2917</v>
          </cell>
          <cell r="Y9">
            <v>2917</v>
          </cell>
          <cell r="Z9">
            <v>2917</v>
          </cell>
          <cell r="AA9">
            <v>2917</v>
          </cell>
          <cell r="AB9">
            <v>2917</v>
          </cell>
          <cell r="AC9">
            <v>2917</v>
          </cell>
          <cell r="AD9">
            <v>35004</v>
          </cell>
          <cell r="AE9">
            <v>2917</v>
          </cell>
          <cell r="AF9">
            <v>2917</v>
          </cell>
          <cell r="AG9">
            <v>2917</v>
          </cell>
          <cell r="AH9">
            <v>2917</v>
          </cell>
          <cell r="AI9">
            <v>2917</v>
          </cell>
          <cell r="AJ9">
            <v>2917</v>
          </cell>
          <cell r="AK9">
            <v>2917</v>
          </cell>
          <cell r="AL9">
            <v>2917</v>
          </cell>
          <cell r="AM9">
            <v>2917</v>
          </cell>
          <cell r="AN9">
            <v>2917</v>
          </cell>
          <cell r="AO9">
            <v>2917</v>
          </cell>
          <cell r="AP9">
            <v>2917</v>
          </cell>
          <cell r="AQ9">
            <v>35004</v>
          </cell>
          <cell r="AR9">
            <v>2917</v>
          </cell>
          <cell r="AS9">
            <v>2917</v>
          </cell>
          <cell r="AT9">
            <v>2917</v>
          </cell>
          <cell r="AU9">
            <v>2917</v>
          </cell>
          <cell r="AV9">
            <v>2917</v>
          </cell>
          <cell r="AW9">
            <v>2917</v>
          </cell>
          <cell r="AX9">
            <v>2917</v>
          </cell>
          <cell r="AY9">
            <v>2917</v>
          </cell>
          <cell r="AZ9">
            <v>2917</v>
          </cell>
          <cell r="BA9">
            <v>2917</v>
          </cell>
          <cell r="BB9">
            <v>2917</v>
          </cell>
          <cell r="BC9">
            <v>2917</v>
          </cell>
          <cell r="BD9">
            <v>35004</v>
          </cell>
          <cell r="BE9">
            <v>2917</v>
          </cell>
          <cell r="BF9">
            <v>2917</v>
          </cell>
          <cell r="BG9">
            <v>2917</v>
          </cell>
          <cell r="BH9">
            <v>2917</v>
          </cell>
          <cell r="BI9">
            <v>2917</v>
          </cell>
          <cell r="BJ9">
            <v>2917</v>
          </cell>
          <cell r="BK9">
            <v>2917</v>
          </cell>
          <cell r="BL9">
            <v>2917</v>
          </cell>
          <cell r="BM9">
            <v>2917</v>
          </cell>
          <cell r="BN9">
            <v>2917</v>
          </cell>
          <cell r="BO9">
            <v>2917</v>
          </cell>
          <cell r="BP9">
            <v>2917</v>
          </cell>
          <cell r="BQ9">
            <v>35004</v>
          </cell>
          <cell r="BR9">
            <v>2917</v>
          </cell>
          <cell r="BS9">
            <v>2917</v>
          </cell>
          <cell r="BT9">
            <v>2917</v>
          </cell>
          <cell r="BU9">
            <v>2917</v>
          </cell>
          <cell r="BV9">
            <v>2917</v>
          </cell>
          <cell r="BW9">
            <v>2917</v>
          </cell>
          <cell r="BX9">
            <v>2917</v>
          </cell>
          <cell r="BY9">
            <v>2917</v>
          </cell>
          <cell r="BZ9">
            <v>2917</v>
          </cell>
          <cell r="CA9">
            <v>2917</v>
          </cell>
          <cell r="CB9">
            <v>2917</v>
          </cell>
          <cell r="CC9">
            <v>2917</v>
          </cell>
          <cell r="CD9">
            <v>35004</v>
          </cell>
        </row>
        <row r="10">
          <cell r="B10" t="str">
            <v>Oracle additional CPU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</row>
        <row r="11">
          <cell r="B11" t="str">
            <v xml:space="preserve">   Total Support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3250</v>
          </cell>
          <cell r="P11">
            <v>3250</v>
          </cell>
          <cell r="Q11">
            <v>6500</v>
          </cell>
          <cell r="R11">
            <v>3250</v>
          </cell>
          <cell r="S11">
            <v>3583</v>
          </cell>
          <cell r="T11">
            <v>3583</v>
          </cell>
          <cell r="U11">
            <v>3583</v>
          </cell>
          <cell r="V11">
            <v>3583</v>
          </cell>
          <cell r="W11">
            <v>3583</v>
          </cell>
          <cell r="X11">
            <v>4249</v>
          </cell>
          <cell r="Y11">
            <v>4249</v>
          </cell>
          <cell r="Z11">
            <v>4249</v>
          </cell>
          <cell r="AA11">
            <v>4249</v>
          </cell>
          <cell r="AB11">
            <v>4249</v>
          </cell>
          <cell r="AC11">
            <v>4249</v>
          </cell>
          <cell r="AD11">
            <v>46659</v>
          </cell>
          <cell r="AE11">
            <v>4249</v>
          </cell>
          <cell r="AF11">
            <v>4582</v>
          </cell>
          <cell r="AG11">
            <v>4582</v>
          </cell>
          <cell r="AH11">
            <v>4582</v>
          </cell>
          <cell r="AI11">
            <v>4582</v>
          </cell>
          <cell r="AJ11">
            <v>4582</v>
          </cell>
          <cell r="AK11">
            <v>4582</v>
          </cell>
          <cell r="AL11">
            <v>4915</v>
          </cell>
          <cell r="AM11">
            <v>4915</v>
          </cell>
          <cell r="AN11">
            <v>4915</v>
          </cell>
          <cell r="AO11">
            <v>4915</v>
          </cell>
          <cell r="AP11">
            <v>4915</v>
          </cell>
          <cell r="AQ11">
            <v>56316</v>
          </cell>
          <cell r="AR11">
            <v>4915</v>
          </cell>
          <cell r="AS11">
            <v>5248</v>
          </cell>
          <cell r="AT11">
            <v>5248</v>
          </cell>
          <cell r="AU11">
            <v>5248</v>
          </cell>
          <cell r="AV11">
            <v>5248</v>
          </cell>
          <cell r="AW11">
            <v>5248</v>
          </cell>
          <cell r="AX11">
            <v>5248</v>
          </cell>
          <cell r="AY11">
            <v>5581</v>
          </cell>
          <cell r="AZ11">
            <v>5581</v>
          </cell>
          <cell r="BA11">
            <v>5581</v>
          </cell>
          <cell r="BB11">
            <v>5581</v>
          </cell>
          <cell r="BC11">
            <v>5581</v>
          </cell>
          <cell r="BD11">
            <v>64308</v>
          </cell>
          <cell r="BE11">
            <v>5581</v>
          </cell>
          <cell r="BF11">
            <v>5914</v>
          </cell>
          <cell r="BG11">
            <v>5914</v>
          </cell>
          <cell r="BH11">
            <v>5914</v>
          </cell>
          <cell r="BI11">
            <v>5914</v>
          </cell>
          <cell r="BJ11">
            <v>5914</v>
          </cell>
          <cell r="BK11">
            <v>5914</v>
          </cell>
          <cell r="BL11">
            <v>6247</v>
          </cell>
          <cell r="BM11">
            <v>6247</v>
          </cell>
          <cell r="BN11">
            <v>6247</v>
          </cell>
          <cell r="BO11">
            <v>6247</v>
          </cell>
          <cell r="BP11">
            <v>6247</v>
          </cell>
          <cell r="BQ11">
            <v>72300</v>
          </cell>
          <cell r="BR11">
            <v>6247</v>
          </cell>
          <cell r="BS11">
            <v>6580</v>
          </cell>
          <cell r="BT11">
            <v>6580</v>
          </cell>
          <cell r="BU11">
            <v>6580</v>
          </cell>
          <cell r="BV11">
            <v>6580</v>
          </cell>
          <cell r="BW11">
            <v>6580</v>
          </cell>
          <cell r="BX11">
            <v>6580</v>
          </cell>
          <cell r="BY11">
            <v>6913</v>
          </cell>
          <cell r="BZ11">
            <v>6913</v>
          </cell>
          <cell r="CA11">
            <v>6913</v>
          </cell>
          <cell r="CB11">
            <v>6913</v>
          </cell>
          <cell r="CC11">
            <v>6913</v>
          </cell>
          <cell r="CD11">
            <v>80292</v>
          </cell>
        </row>
        <row r="12">
          <cell r="A12" t="str">
            <v>Bandwidth</v>
          </cell>
        </row>
        <row r="13">
          <cell r="B13" t="str">
            <v>Listeners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504</v>
          </cell>
          <cell r="J13">
            <v>1428</v>
          </cell>
          <cell r="K13">
            <v>2346</v>
          </cell>
          <cell r="L13">
            <v>1224</v>
          </cell>
          <cell r="M13">
            <v>1224</v>
          </cell>
          <cell r="N13">
            <v>3204</v>
          </cell>
          <cell r="O13">
            <v>3534</v>
          </cell>
          <cell r="P13">
            <v>3534</v>
          </cell>
          <cell r="Q13">
            <v>17998</v>
          </cell>
          <cell r="R13">
            <v>6027.2800000000007</v>
          </cell>
          <cell r="S13">
            <v>7237.2400000000007</v>
          </cell>
          <cell r="T13">
            <v>9583.8000000000011</v>
          </cell>
          <cell r="U13">
            <v>12993.6</v>
          </cell>
          <cell r="V13">
            <v>12993.6</v>
          </cell>
          <cell r="W13">
            <v>14588.46</v>
          </cell>
          <cell r="X13">
            <v>17154.859999999997</v>
          </cell>
          <cell r="Y13">
            <v>18887.149999999998</v>
          </cell>
          <cell r="Z13">
            <v>21270.149999999998</v>
          </cell>
          <cell r="AA13">
            <v>23103.19</v>
          </cell>
          <cell r="AB13">
            <v>26402.589999999997</v>
          </cell>
          <cell r="AC13">
            <v>26402.589999999997</v>
          </cell>
          <cell r="AD13">
            <v>196644.50999999998</v>
          </cell>
          <cell r="AE13">
            <v>27209.069999999996</v>
          </cell>
          <cell r="AF13">
            <v>27978.869999999995</v>
          </cell>
          <cell r="AG13">
            <v>28711.989999999994</v>
          </cell>
          <cell r="AH13">
            <v>29408.429999999993</v>
          </cell>
          <cell r="AI13">
            <v>30233.429999999993</v>
          </cell>
          <cell r="AJ13">
            <v>31035.529999999992</v>
          </cell>
          <cell r="AK13">
            <v>31814.729999999992</v>
          </cell>
          <cell r="AL13">
            <v>32571.029999999992</v>
          </cell>
          <cell r="AM13">
            <v>33451.109999999993</v>
          </cell>
          <cell r="AN13">
            <v>34303.709999999992</v>
          </cell>
          <cell r="AO13">
            <v>34853.789999999994</v>
          </cell>
          <cell r="AP13">
            <v>35385.549999999996</v>
          </cell>
          <cell r="AQ13">
            <v>376957.23999999987</v>
          </cell>
          <cell r="AR13">
            <v>35898.99</v>
          </cell>
          <cell r="AS13">
            <v>36394.11</v>
          </cell>
          <cell r="AT13">
            <v>36870.910000000003</v>
          </cell>
          <cell r="AU13">
            <v>37444.01</v>
          </cell>
          <cell r="AV13">
            <v>37994.21</v>
          </cell>
          <cell r="AW13">
            <v>38521.51</v>
          </cell>
          <cell r="AX13">
            <v>39025.910000000003</v>
          </cell>
          <cell r="AY13">
            <v>39507.410000000003</v>
          </cell>
          <cell r="AZ13">
            <v>39966.01</v>
          </cell>
          <cell r="BA13">
            <v>40140.29</v>
          </cell>
          <cell r="BB13">
            <v>40305.29</v>
          </cell>
          <cell r="BC13">
            <v>40465.71</v>
          </cell>
          <cell r="BD13">
            <v>462534.36000000004</v>
          </cell>
          <cell r="BE13">
            <v>40621.549999999996</v>
          </cell>
          <cell r="BF13">
            <v>40772.81</v>
          </cell>
          <cell r="BG13">
            <v>40919.49</v>
          </cell>
          <cell r="BH13">
            <v>41061.589999999997</v>
          </cell>
          <cell r="BI13">
            <v>41199.109999999993</v>
          </cell>
          <cell r="BJ13">
            <v>41332.049999999996</v>
          </cell>
          <cell r="BK13">
            <v>41460.409999999996</v>
          </cell>
          <cell r="BL13">
            <v>41584.189999999995</v>
          </cell>
          <cell r="BM13">
            <v>41703.389999999992</v>
          </cell>
          <cell r="BN13">
            <v>41818.009999999995</v>
          </cell>
          <cell r="BO13">
            <v>41928.049999999996</v>
          </cell>
          <cell r="BP13">
            <v>42033.509999999995</v>
          </cell>
          <cell r="BQ13">
            <v>496434.16</v>
          </cell>
          <cell r="BR13">
            <v>42134.389999999992</v>
          </cell>
          <cell r="BS13">
            <v>42230.689999999995</v>
          </cell>
          <cell r="BT13">
            <v>42322.409999999996</v>
          </cell>
          <cell r="BU13">
            <v>42409.549999999996</v>
          </cell>
          <cell r="BV13">
            <v>42492.049999999996</v>
          </cell>
          <cell r="BW13">
            <v>42572.249999999993</v>
          </cell>
          <cell r="BX13">
            <v>42650.149999999994</v>
          </cell>
          <cell r="BY13">
            <v>42650.149999999994</v>
          </cell>
          <cell r="BZ13">
            <v>42650.149999999994</v>
          </cell>
          <cell r="CA13">
            <v>42650.149999999994</v>
          </cell>
          <cell r="CB13">
            <v>42650.149999999994</v>
          </cell>
          <cell r="CC13">
            <v>42650.149999999994</v>
          </cell>
          <cell r="CD13">
            <v>510062.24000000011</v>
          </cell>
        </row>
        <row r="14">
          <cell r="B14" t="str">
            <v>Databases (1/4 listeners)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03.125</v>
          </cell>
          <cell r="L14">
            <v>103.125</v>
          </cell>
          <cell r="M14">
            <v>103.125</v>
          </cell>
          <cell r="N14">
            <v>226.875</v>
          </cell>
          <cell r="O14">
            <v>247.5</v>
          </cell>
          <cell r="P14">
            <v>247.5</v>
          </cell>
          <cell r="Q14">
            <v>1031.25</v>
          </cell>
          <cell r="R14">
            <v>403.33000000000004</v>
          </cell>
          <cell r="S14">
            <v>478.95250000000004</v>
          </cell>
          <cell r="T14">
            <v>625.61250000000007</v>
          </cell>
          <cell r="U14">
            <v>838.72500000000002</v>
          </cell>
          <cell r="V14">
            <v>838.72500000000002</v>
          </cell>
          <cell r="W14">
            <v>938.40374999999995</v>
          </cell>
          <cell r="X14">
            <v>1098.8037499999998</v>
          </cell>
          <cell r="Y14">
            <v>1207.0718749999999</v>
          </cell>
          <cell r="Z14">
            <v>1356.0093749999999</v>
          </cell>
          <cell r="AA14">
            <v>1470.5743749999999</v>
          </cell>
          <cell r="AB14">
            <v>1676.7868749999998</v>
          </cell>
          <cell r="AC14">
            <v>1676.7868749999998</v>
          </cell>
          <cell r="AD14">
            <v>12609.781874999999</v>
          </cell>
          <cell r="AE14">
            <v>1727.1918749999998</v>
          </cell>
          <cell r="AF14">
            <v>1775.3043749999997</v>
          </cell>
          <cell r="AG14">
            <v>1821.1243749999996</v>
          </cell>
          <cell r="AH14">
            <v>1864.6518749999996</v>
          </cell>
          <cell r="AI14">
            <v>1916.2143749999996</v>
          </cell>
          <cell r="AJ14">
            <v>1966.3456249999995</v>
          </cell>
          <cell r="AK14">
            <v>2015.0456249999995</v>
          </cell>
          <cell r="AL14">
            <v>2062.3143749999995</v>
          </cell>
          <cell r="AM14">
            <v>2117.3193749999996</v>
          </cell>
          <cell r="AN14">
            <v>2170.6068749999995</v>
          </cell>
          <cell r="AO14">
            <v>2204.9868749999996</v>
          </cell>
          <cell r="AP14">
            <v>2238.2218749999997</v>
          </cell>
          <cell r="AQ14">
            <v>23879.327499999992</v>
          </cell>
          <cell r="AR14">
            <v>2270.3118749999999</v>
          </cell>
          <cell r="AS14">
            <v>2301.256875</v>
          </cell>
          <cell r="AT14">
            <v>2331.0568750000002</v>
          </cell>
          <cell r="AU14">
            <v>2366.8756250000001</v>
          </cell>
          <cell r="AV14">
            <v>2401.2631249999999</v>
          </cell>
          <cell r="AW14">
            <v>2434.2193750000001</v>
          </cell>
          <cell r="AX14">
            <v>2465.7443750000002</v>
          </cell>
          <cell r="AY14">
            <v>2495.8381250000002</v>
          </cell>
          <cell r="AZ14">
            <v>2524.5006250000001</v>
          </cell>
          <cell r="BA14">
            <v>2535.3931250000001</v>
          </cell>
          <cell r="BB14">
            <v>2545.7056250000001</v>
          </cell>
          <cell r="BC14">
            <v>2555.7318749999999</v>
          </cell>
          <cell r="BD14">
            <v>29227.897500000003</v>
          </cell>
          <cell r="BE14">
            <v>2565.4718749999997</v>
          </cell>
          <cell r="BF14">
            <v>2574.9256249999999</v>
          </cell>
          <cell r="BG14">
            <v>2584.0931249999999</v>
          </cell>
          <cell r="BH14">
            <v>2592.9743749999998</v>
          </cell>
          <cell r="BI14">
            <v>2601.5693749999996</v>
          </cell>
          <cell r="BJ14">
            <v>2609.8781249999997</v>
          </cell>
          <cell r="BK14">
            <v>2617.9006249999998</v>
          </cell>
          <cell r="BL14">
            <v>2625.6368749999997</v>
          </cell>
          <cell r="BM14">
            <v>2633.0868749999995</v>
          </cell>
          <cell r="BN14">
            <v>2640.2506249999997</v>
          </cell>
          <cell r="BO14">
            <v>2647.1281249999997</v>
          </cell>
          <cell r="BP14">
            <v>2653.7193749999997</v>
          </cell>
          <cell r="BQ14">
            <v>31346.634999999998</v>
          </cell>
          <cell r="BR14">
            <v>2660.0243749999995</v>
          </cell>
          <cell r="BS14">
            <v>2666.0431249999997</v>
          </cell>
          <cell r="BT14">
            <v>2671.7756249999998</v>
          </cell>
          <cell r="BU14">
            <v>2677.2218749999997</v>
          </cell>
          <cell r="BV14">
            <v>2682.3781249999997</v>
          </cell>
          <cell r="BW14">
            <v>2687.3906249999995</v>
          </cell>
          <cell r="BX14">
            <v>2692.2593749999996</v>
          </cell>
          <cell r="BY14">
            <v>2692.2593749999996</v>
          </cell>
          <cell r="BZ14">
            <v>2692.2593749999996</v>
          </cell>
          <cell r="CA14">
            <v>2692.2593749999996</v>
          </cell>
          <cell r="CB14">
            <v>2692.2593749999996</v>
          </cell>
          <cell r="CC14">
            <v>2692.2593749999996</v>
          </cell>
          <cell r="CD14">
            <v>32198.390000000007</v>
          </cell>
        </row>
        <row r="15">
          <cell r="B15" t="str">
            <v>Banner Server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4125</v>
          </cell>
          <cell r="L15">
            <v>4125</v>
          </cell>
          <cell r="M15">
            <v>450.67</v>
          </cell>
          <cell r="N15">
            <v>822</v>
          </cell>
          <cell r="O15">
            <v>1320</v>
          </cell>
          <cell r="P15">
            <v>1320</v>
          </cell>
          <cell r="Q15">
            <v>12162.67</v>
          </cell>
          <cell r="R15">
            <v>2878.3199999999997</v>
          </cell>
          <cell r="S15">
            <v>2878.3199999999997</v>
          </cell>
          <cell r="T15">
            <v>3611.64</v>
          </cell>
          <cell r="U15">
            <v>4322.04</v>
          </cell>
          <cell r="V15">
            <v>4322.04</v>
          </cell>
          <cell r="W15">
            <v>6315.72</v>
          </cell>
          <cell r="X15">
            <v>9523.9200000000019</v>
          </cell>
          <cell r="Y15">
            <v>11380.080000000002</v>
          </cell>
          <cell r="Z15">
            <v>14359.080000000004</v>
          </cell>
          <cell r="AA15">
            <v>16650.600000000006</v>
          </cell>
          <cell r="AB15">
            <v>21050.28000000001</v>
          </cell>
          <cell r="AC15">
            <v>21050.28000000001</v>
          </cell>
          <cell r="AD15">
            <v>118342.32000000004</v>
          </cell>
          <cell r="AE15">
            <v>22058.520000000011</v>
          </cell>
          <cell r="AF15">
            <v>23020.920000000013</v>
          </cell>
          <cell r="AG15">
            <v>23937.480000000014</v>
          </cell>
          <cell r="AH15">
            <v>24808.200000000015</v>
          </cell>
          <cell r="AI15">
            <v>25633.200000000015</v>
          </cell>
          <cell r="AJ15">
            <v>26435.280000000017</v>
          </cell>
          <cell r="AK15">
            <v>27214.440000000017</v>
          </cell>
          <cell r="AL15">
            <v>28348.800000000017</v>
          </cell>
          <cell r="AM15">
            <v>29448.780000000017</v>
          </cell>
          <cell r="AN15">
            <v>30514.380000000019</v>
          </cell>
          <cell r="AO15">
            <v>31201.860000000019</v>
          </cell>
          <cell r="AP15">
            <v>31866.42000000002</v>
          </cell>
          <cell r="AQ15">
            <v>324488.28000000026</v>
          </cell>
          <cell r="AR15">
            <v>32508.060000000019</v>
          </cell>
          <cell r="AS15">
            <v>33126.780000000021</v>
          </cell>
          <cell r="AT15">
            <v>33722.580000000024</v>
          </cell>
          <cell r="AU15">
            <v>34295.460000000021</v>
          </cell>
          <cell r="AV15">
            <v>34845.42000000002</v>
          </cell>
          <cell r="AW15">
            <v>35372.460000000021</v>
          </cell>
          <cell r="AX15">
            <v>35876.580000000024</v>
          </cell>
          <cell r="AY15">
            <v>36357.780000000021</v>
          </cell>
          <cell r="AZ15">
            <v>36816.060000000019</v>
          </cell>
          <cell r="BA15">
            <v>36816.060000000019</v>
          </cell>
          <cell r="BB15">
            <v>36816.060000000019</v>
          </cell>
          <cell r="BC15">
            <v>36816.060000000019</v>
          </cell>
          <cell r="BD15">
            <v>423369.36000000016</v>
          </cell>
          <cell r="BE15">
            <v>36816.060000000019</v>
          </cell>
          <cell r="BF15">
            <v>36816.060000000019</v>
          </cell>
          <cell r="BG15">
            <v>36816.060000000019</v>
          </cell>
          <cell r="BH15">
            <v>36816.060000000019</v>
          </cell>
          <cell r="BI15">
            <v>36816.060000000019</v>
          </cell>
          <cell r="BJ15">
            <v>36816.060000000019</v>
          </cell>
          <cell r="BK15">
            <v>36816.060000000019</v>
          </cell>
          <cell r="BL15">
            <v>36816.060000000019</v>
          </cell>
          <cell r="BM15">
            <v>36816.060000000019</v>
          </cell>
          <cell r="BN15">
            <v>36816.060000000019</v>
          </cell>
          <cell r="BO15">
            <v>36816.060000000019</v>
          </cell>
          <cell r="BP15">
            <v>36816.060000000019</v>
          </cell>
          <cell r="BQ15">
            <v>441792.72000000015</v>
          </cell>
          <cell r="BR15">
            <v>36816.060000000019</v>
          </cell>
          <cell r="BS15">
            <v>36816.060000000019</v>
          </cell>
          <cell r="BT15">
            <v>36816.060000000019</v>
          </cell>
          <cell r="BU15">
            <v>36816.060000000019</v>
          </cell>
          <cell r="BV15">
            <v>36816.060000000019</v>
          </cell>
          <cell r="BW15">
            <v>36816.060000000019</v>
          </cell>
          <cell r="BX15">
            <v>36816.060000000019</v>
          </cell>
          <cell r="BY15">
            <v>36816.060000000019</v>
          </cell>
          <cell r="BZ15">
            <v>36816.060000000019</v>
          </cell>
          <cell r="CA15">
            <v>36816.060000000019</v>
          </cell>
          <cell r="CB15">
            <v>36816.060000000019</v>
          </cell>
          <cell r="CC15">
            <v>36816.060000000019</v>
          </cell>
          <cell r="CD15">
            <v>441792.72000000015</v>
          </cell>
        </row>
        <row r="16">
          <cell r="B16" t="str">
            <v xml:space="preserve">   Total Bandwidt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504</v>
          </cell>
          <cell r="J16">
            <v>1428</v>
          </cell>
          <cell r="K16">
            <v>6574.125</v>
          </cell>
          <cell r="L16">
            <v>5452.125</v>
          </cell>
          <cell r="M16">
            <v>1777.7950000000001</v>
          </cell>
          <cell r="N16">
            <v>4252.875</v>
          </cell>
          <cell r="O16">
            <v>5101.5</v>
          </cell>
          <cell r="P16">
            <v>5101.5</v>
          </cell>
          <cell r="Q16">
            <v>31191.919999999998</v>
          </cell>
          <cell r="R16">
            <v>9308.93</v>
          </cell>
          <cell r="S16">
            <v>10594.512500000001</v>
          </cell>
          <cell r="T16">
            <v>13821.0525</v>
          </cell>
          <cell r="U16">
            <v>18154.365000000002</v>
          </cell>
          <cell r="V16">
            <v>18154.365000000002</v>
          </cell>
          <cell r="W16">
            <v>21842.583749999998</v>
          </cell>
          <cell r="X16">
            <v>27777.583749999998</v>
          </cell>
          <cell r="Y16">
            <v>31474.301875000001</v>
          </cell>
          <cell r="Z16">
            <v>36985.239375000005</v>
          </cell>
          <cell r="AA16">
            <v>41224.364375000005</v>
          </cell>
          <cell r="AB16">
            <v>49129.656875000001</v>
          </cell>
          <cell r="AC16">
            <v>49129.656875000001</v>
          </cell>
          <cell r="AD16">
            <v>327596.611875</v>
          </cell>
          <cell r="AE16">
            <v>50994.781875000008</v>
          </cell>
          <cell r="AF16">
            <v>52775.094375000008</v>
          </cell>
          <cell r="AG16">
            <v>54470.594375000008</v>
          </cell>
          <cell r="AH16">
            <v>56081.281875000008</v>
          </cell>
          <cell r="AI16">
            <v>57782.844375000008</v>
          </cell>
          <cell r="AJ16">
            <v>59437.155625000014</v>
          </cell>
          <cell r="AK16">
            <v>61044.215625000012</v>
          </cell>
          <cell r="AL16">
            <v>62982.144375000011</v>
          </cell>
          <cell r="AM16">
            <v>65017.209375000006</v>
          </cell>
          <cell r="AN16">
            <v>66988.696875000009</v>
          </cell>
          <cell r="AO16">
            <v>68260.636875000011</v>
          </cell>
          <cell r="AP16">
            <v>69490.191875000019</v>
          </cell>
          <cell r="AQ16">
            <v>725324.84750000015</v>
          </cell>
          <cell r="AR16">
            <v>70677.361875000017</v>
          </cell>
          <cell r="AS16">
            <v>71822.14687500002</v>
          </cell>
          <cell r="AT16">
            <v>72924.546875000029</v>
          </cell>
          <cell r="AU16">
            <v>74106.345625000016</v>
          </cell>
          <cell r="AV16">
            <v>75240.893125000017</v>
          </cell>
          <cell r="AW16">
            <v>76328.189375000016</v>
          </cell>
          <cell r="AX16">
            <v>77368.234375000029</v>
          </cell>
          <cell r="AY16">
            <v>78361.028125000026</v>
          </cell>
          <cell r="AZ16">
            <v>79306.570625000022</v>
          </cell>
          <cell r="BA16">
            <v>79491.743125000023</v>
          </cell>
          <cell r="BB16">
            <v>79667.055625000023</v>
          </cell>
          <cell r="BC16">
            <v>79837.501875000016</v>
          </cell>
          <cell r="BD16">
            <v>915131.6175000004</v>
          </cell>
          <cell r="BE16">
            <v>80003.081875000018</v>
          </cell>
          <cell r="BF16">
            <v>80163.795625000028</v>
          </cell>
          <cell r="BG16">
            <v>80319.643125000017</v>
          </cell>
          <cell r="BH16">
            <v>80470.624375000014</v>
          </cell>
          <cell r="BI16">
            <v>80616.739375000005</v>
          </cell>
          <cell r="BJ16">
            <v>80757.988125000018</v>
          </cell>
          <cell r="BK16">
            <v>80894.37062500001</v>
          </cell>
          <cell r="BL16">
            <v>81025.886875000011</v>
          </cell>
          <cell r="BM16">
            <v>81152.53687500002</v>
          </cell>
          <cell r="BN16">
            <v>81274.320625000022</v>
          </cell>
          <cell r="BO16">
            <v>81391.238125000018</v>
          </cell>
          <cell r="BP16">
            <v>81503.289375000022</v>
          </cell>
          <cell r="BQ16">
            <v>969573.51500000025</v>
          </cell>
          <cell r="BR16">
            <v>81610.47437500002</v>
          </cell>
          <cell r="BS16">
            <v>81712.793125000011</v>
          </cell>
          <cell r="BT16">
            <v>81810.24562500001</v>
          </cell>
          <cell r="BU16">
            <v>81902.831875000018</v>
          </cell>
          <cell r="BV16">
            <v>81990.488125000018</v>
          </cell>
          <cell r="BW16">
            <v>82075.700625000012</v>
          </cell>
          <cell r="BX16">
            <v>82158.469375000015</v>
          </cell>
          <cell r="BY16">
            <v>82158.469375000015</v>
          </cell>
          <cell r="BZ16">
            <v>82158.469375000015</v>
          </cell>
          <cell r="CA16">
            <v>82158.469375000015</v>
          </cell>
          <cell r="CB16">
            <v>82158.469375000015</v>
          </cell>
          <cell r="CC16">
            <v>82158.469375000015</v>
          </cell>
          <cell r="CD16">
            <v>984053.35</v>
          </cell>
        </row>
        <row r="17">
          <cell r="A17" t="str">
            <v>Hosting</v>
          </cell>
        </row>
        <row r="18">
          <cell r="B18" t="str">
            <v>Listeners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1675</v>
          </cell>
          <cell r="J18">
            <v>1675</v>
          </cell>
          <cell r="K18">
            <v>350</v>
          </cell>
          <cell r="L18">
            <v>350</v>
          </cell>
          <cell r="M18">
            <v>350</v>
          </cell>
          <cell r="N18">
            <v>752</v>
          </cell>
          <cell r="O18">
            <v>819</v>
          </cell>
          <cell r="P18">
            <v>819</v>
          </cell>
          <cell r="Q18">
            <v>7140</v>
          </cell>
          <cell r="R18">
            <v>1299</v>
          </cell>
          <cell r="S18">
            <v>1539</v>
          </cell>
          <cell r="T18">
            <v>2019</v>
          </cell>
          <cell r="U18">
            <v>2739</v>
          </cell>
          <cell r="V18">
            <v>2739</v>
          </cell>
          <cell r="W18">
            <v>3099</v>
          </cell>
          <cell r="X18">
            <v>3699</v>
          </cell>
          <cell r="Y18">
            <v>4119</v>
          </cell>
          <cell r="Z18">
            <v>4719</v>
          </cell>
          <cell r="AA18">
            <v>5199</v>
          </cell>
          <cell r="AB18">
            <v>6099</v>
          </cell>
          <cell r="AC18">
            <v>6099</v>
          </cell>
          <cell r="AD18">
            <v>43368</v>
          </cell>
          <cell r="AE18">
            <v>6339</v>
          </cell>
          <cell r="AF18">
            <v>6579</v>
          </cell>
          <cell r="AG18">
            <v>6819</v>
          </cell>
          <cell r="AH18">
            <v>7059</v>
          </cell>
          <cell r="AI18">
            <v>7359</v>
          </cell>
          <cell r="AJ18">
            <v>7659</v>
          </cell>
          <cell r="AK18">
            <v>7959</v>
          </cell>
          <cell r="AL18">
            <v>8259</v>
          </cell>
          <cell r="AM18">
            <v>8619</v>
          </cell>
          <cell r="AN18">
            <v>8979</v>
          </cell>
          <cell r="AO18">
            <v>9219</v>
          </cell>
          <cell r="AP18">
            <v>9459</v>
          </cell>
          <cell r="AQ18">
            <v>94308</v>
          </cell>
          <cell r="AR18">
            <v>9699</v>
          </cell>
          <cell r="AS18">
            <v>9939</v>
          </cell>
          <cell r="AT18">
            <v>10179</v>
          </cell>
          <cell r="AU18">
            <v>10479</v>
          </cell>
          <cell r="AV18">
            <v>10779</v>
          </cell>
          <cell r="AW18">
            <v>11079</v>
          </cell>
          <cell r="AX18">
            <v>11379</v>
          </cell>
          <cell r="AY18">
            <v>11679</v>
          </cell>
          <cell r="AZ18">
            <v>11979</v>
          </cell>
          <cell r="BA18">
            <v>12099</v>
          </cell>
          <cell r="BB18">
            <v>12219</v>
          </cell>
          <cell r="BC18">
            <v>12339</v>
          </cell>
          <cell r="BD18">
            <v>133848</v>
          </cell>
          <cell r="BE18">
            <v>12459</v>
          </cell>
          <cell r="BF18">
            <v>12579</v>
          </cell>
          <cell r="BG18">
            <v>12699</v>
          </cell>
          <cell r="BH18">
            <v>12819</v>
          </cell>
          <cell r="BI18">
            <v>12939</v>
          </cell>
          <cell r="BJ18">
            <v>13059</v>
          </cell>
          <cell r="BK18">
            <v>13179</v>
          </cell>
          <cell r="BL18">
            <v>13299</v>
          </cell>
          <cell r="BM18">
            <v>13419</v>
          </cell>
          <cell r="BN18">
            <v>13539</v>
          </cell>
          <cell r="BO18">
            <v>13659</v>
          </cell>
          <cell r="BP18">
            <v>13779</v>
          </cell>
          <cell r="BQ18">
            <v>157428</v>
          </cell>
          <cell r="BR18">
            <v>13899</v>
          </cell>
          <cell r="BS18">
            <v>14019</v>
          </cell>
          <cell r="BT18">
            <v>14139</v>
          </cell>
          <cell r="BU18">
            <v>14259</v>
          </cell>
          <cell r="BV18">
            <v>14379</v>
          </cell>
          <cell r="BW18">
            <v>14499</v>
          </cell>
          <cell r="BX18">
            <v>14619</v>
          </cell>
          <cell r="BY18">
            <v>14619</v>
          </cell>
          <cell r="BZ18">
            <v>14619</v>
          </cell>
          <cell r="CA18">
            <v>14619</v>
          </cell>
          <cell r="CB18">
            <v>14619</v>
          </cell>
          <cell r="CC18">
            <v>14619</v>
          </cell>
          <cell r="CD18">
            <v>172908</v>
          </cell>
        </row>
        <row r="19">
          <cell r="B19" t="str">
            <v>Databases (1/4 listeners)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00</v>
          </cell>
          <cell r="L19">
            <v>200</v>
          </cell>
          <cell r="M19">
            <v>200</v>
          </cell>
          <cell r="N19">
            <v>440</v>
          </cell>
          <cell r="O19">
            <v>480</v>
          </cell>
          <cell r="P19">
            <v>480</v>
          </cell>
          <cell r="Q19">
            <v>2000</v>
          </cell>
          <cell r="R19">
            <v>960</v>
          </cell>
          <cell r="S19">
            <v>1200</v>
          </cell>
          <cell r="T19">
            <v>1680</v>
          </cell>
          <cell r="U19">
            <v>2400</v>
          </cell>
          <cell r="V19">
            <v>2400</v>
          </cell>
          <cell r="W19">
            <v>2760</v>
          </cell>
          <cell r="X19">
            <v>3360</v>
          </cell>
          <cell r="Y19">
            <v>3780</v>
          </cell>
          <cell r="Z19">
            <v>4380</v>
          </cell>
          <cell r="AA19">
            <v>4860</v>
          </cell>
          <cell r="AB19">
            <v>5760</v>
          </cell>
          <cell r="AC19">
            <v>5760</v>
          </cell>
          <cell r="AD19">
            <v>39300</v>
          </cell>
          <cell r="AE19">
            <v>6000</v>
          </cell>
          <cell r="AF19">
            <v>6240</v>
          </cell>
          <cell r="AG19">
            <v>6480</v>
          </cell>
          <cell r="AH19">
            <v>6720</v>
          </cell>
          <cell r="AI19">
            <v>7020</v>
          </cell>
          <cell r="AJ19">
            <v>7320</v>
          </cell>
          <cell r="AK19">
            <v>7620</v>
          </cell>
          <cell r="AL19">
            <v>7920</v>
          </cell>
          <cell r="AM19">
            <v>8280</v>
          </cell>
          <cell r="AN19">
            <v>8640</v>
          </cell>
          <cell r="AO19">
            <v>8880</v>
          </cell>
          <cell r="AP19">
            <v>9120</v>
          </cell>
          <cell r="AQ19">
            <v>90240</v>
          </cell>
          <cell r="AR19">
            <v>9360</v>
          </cell>
          <cell r="AS19">
            <v>9600</v>
          </cell>
          <cell r="AT19">
            <v>9840</v>
          </cell>
          <cell r="AU19">
            <v>10140</v>
          </cell>
          <cell r="AV19">
            <v>10440</v>
          </cell>
          <cell r="AW19">
            <v>10740</v>
          </cell>
          <cell r="AX19">
            <v>11040</v>
          </cell>
          <cell r="AY19">
            <v>11340</v>
          </cell>
          <cell r="AZ19">
            <v>11640</v>
          </cell>
          <cell r="BA19">
            <v>11760</v>
          </cell>
          <cell r="BB19">
            <v>11880</v>
          </cell>
          <cell r="BC19">
            <v>12000</v>
          </cell>
          <cell r="BD19">
            <v>129780</v>
          </cell>
          <cell r="BE19">
            <v>12120</v>
          </cell>
          <cell r="BF19">
            <v>12240</v>
          </cell>
          <cell r="BG19">
            <v>12360</v>
          </cell>
          <cell r="BH19">
            <v>12480</v>
          </cell>
          <cell r="BI19">
            <v>12600</v>
          </cell>
          <cell r="BJ19">
            <v>12720</v>
          </cell>
          <cell r="BK19">
            <v>12840</v>
          </cell>
          <cell r="BL19">
            <v>12960</v>
          </cell>
          <cell r="BM19">
            <v>13080</v>
          </cell>
          <cell r="BN19">
            <v>13200</v>
          </cell>
          <cell r="BO19">
            <v>13320</v>
          </cell>
          <cell r="BP19">
            <v>13440</v>
          </cell>
          <cell r="BQ19">
            <v>153360</v>
          </cell>
          <cell r="BR19">
            <v>13560</v>
          </cell>
          <cell r="BS19">
            <v>13680</v>
          </cell>
          <cell r="BT19">
            <v>13800</v>
          </cell>
          <cell r="BU19">
            <v>13920</v>
          </cell>
          <cell r="BV19">
            <v>14040</v>
          </cell>
          <cell r="BW19">
            <v>14160</v>
          </cell>
          <cell r="BX19">
            <v>14280</v>
          </cell>
          <cell r="BY19">
            <v>14280</v>
          </cell>
          <cell r="BZ19">
            <v>14280</v>
          </cell>
          <cell r="CA19">
            <v>14280</v>
          </cell>
          <cell r="CB19">
            <v>14280</v>
          </cell>
          <cell r="CC19">
            <v>14280</v>
          </cell>
          <cell r="CD19">
            <v>168840</v>
          </cell>
        </row>
        <row r="20">
          <cell r="B20" t="str">
            <v>Banner Serv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2000</v>
          </cell>
          <cell r="N20">
            <v>4400</v>
          </cell>
          <cell r="O20">
            <v>4400</v>
          </cell>
          <cell r="P20">
            <v>4400</v>
          </cell>
          <cell r="Q20">
            <v>19200</v>
          </cell>
          <cell r="R20">
            <v>780</v>
          </cell>
          <cell r="S20">
            <v>780</v>
          </cell>
          <cell r="T20">
            <v>840</v>
          </cell>
          <cell r="U20">
            <v>900</v>
          </cell>
          <cell r="V20">
            <v>900</v>
          </cell>
          <cell r="W20">
            <v>1080</v>
          </cell>
          <cell r="X20">
            <v>1380</v>
          </cell>
          <cell r="Y20">
            <v>1560</v>
          </cell>
          <cell r="Z20">
            <v>1860</v>
          </cell>
          <cell r="AA20">
            <v>2100</v>
          </cell>
          <cell r="AB20">
            <v>2580</v>
          </cell>
          <cell r="AC20">
            <v>2580</v>
          </cell>
          <cell r="AD20">
            <v>17340</v>
          </cell>
          <cell r="AE20">
            <v>2700</v>
          </cell>
          <cell r="AF20">
            <v>2820</v>
          </cell>
          <cell r="AG20">
            <v>2940</v>
          </cell>
          <cell r="AH20">
            <v>3060</v>
          </cell>
          <cell r="AI20">
            <v>3180</v>
          </cell>
          <cell r="AJ20">
            <v>3300</v>
          </cell>
          <cell r="AK20">
            <v>3420</v>
          </cell>
          <cell r="AL20">
            <v>3600</v>
          </cell>
          <cell r="AM20">
            <v>3780</v>
          </cell>
          <cell r="AN20">
            <v>3960</v>
          </cell>
          <cell r="AO20">
            <v>4080</v>
          </cell>
          <cell r="AP20">
            <v>4200</v>
          </cell>
          <cell r="AQ20">
            <v>41040</v>
          </cell>
          <cell r="AR20">
            <v>4320</v>
          </cell>
          <cell r="AS20">
            <v>4440</v>
          </cell>
          <cell r="AT20">
            <v>4560</v>
          </cell>
          <cell r="AU20">
            <v>4680</v>
          </cell>
          <cell r="AV20">
            <v>4800</v>
          </cell>
          <cell r="AW20">
            <v>4920</v>
          </cell>
          <cell r="AX20">
            <v>5040</v>
          </cell>
          <cell r="AY20">
            <v>5160</v>
          </cell>
          <cell r="AZ20">
            <v>5280</v>
          </cell>
          <cell r="BA20">
            <v>5280</v>
          </cell>
          <cell r="BB20">
            <v>5280</v>
          </cell>
          <cell r="BC20">
            <v>5280</v>
          </cell>
          <cell r="BD20">
            <v>59040</v>
          </cell>
          <cell r="BE20">
            <v>5280</v>
          </cell>
          <cell r="BF20">
            <v>5280</v>
          </cell>
          <cell r="BG20">
            <v>5280</v>
          </cell>
          <cell r="BH20">
            <v>5280</v>
          </cell>
          <cell r="BI20">
            <v>5280</v>
          </cell>
          <cell r="BJ20">
            <v>5280</v>
          </cell>
          <cell r="BK20">
            <v>5280</v>
          </cell>
          <cell r="BL20">
            <v>5280</v>
          </cell>
          <cell r="BM20">
            <v>5280</v>
          </cell>
          <cell r="BN20">
            <v>5280</v>
          </cell>
          <cell r="BO20">
            <v>5280</v>
          </cell>
          <cell r="BP20">
            <v>5280</v>
          </cell>
          <cell r="BQ20">
            <v>63360</v>
          </cell>
          <cell r="BR20">
            <v>5280</v>
          </cell>
          <cell r="BS20">
            <v>5280</v>
          </cell>
          <cell r="BT20">
            <v>5280</v>
          </cell>
          <cell r="BU20">
            <v>5280</v>
          </cell>
          <cell r="BV20">
            <v>5280</v>
          </cell>
          <cell r="BW20">
            <v>5280</v>
          </cell>
          <cell r="BX20">
            <v>5280</v>
          </cell>
          <cell r="BY20">
            <v>5280</v>
          </cell>
          <cell r="BZ20">
            <v>5280</v>
          </cell>
          <cell r="CA20">
            <v>5280</v>
          </cell>
          <cell r="CB20">
            <v>5280</v>
          </cell>
          <cell r="CC20">
            <v>5280</v>
          </cell>
          <cell r="CD20">
            <v>63360</v>
          </cell>
        </row>
        <row r="21">
          <cell r="B21" t="str">
            <v>Sun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400</v>
          </cell>
          <cell r="P21">
            <v>400</v>
          </cell>
          <cell r="Q21">
            <v>800</v>
          </cell>
          <cell r="R21">
            <v>400</v>
          </cell>
          <cell r="S21">
            <v>880</v>
          </cell>
          <cell r="T21">
            <v>880</v>
          </cell>
          <cell r="U21">
            <v>880</v>
          </cell>
          <cell r="V21">
            <v>880</v>
          </cell>
          <cell r="W21">
            <v>880</v>
          </cell>
          <cell r="X21">
            <v>1840</v>
          </cell>
          <cell r="Y21">
            <v>1840</v>
          </cell>
          <cell r="Z21">
            <v>1840</v>
          </cell>
          <cell r="AA21">
            <v>1840</v>
          </cell>
          <cell r="AB21">
            <v>1840</v>
          </cell>
          <cell r="AC21">
            <v>1840</v>
          </cell>
          <cell r="AD21">
            <v>15840</v>
          </cell>
          <cell r="AE21">
            <v>1840</v>
          </cell>
          <cell r="AF21">
            <v>2320</v>
          </cell>
          <cell r="AG21">
            <v>2320</v>
          </cell>
          <cell r="AH21">
            <v>2320</v>
          </cell>
          <cell r="AI21">
            <v>2320</v>
          </cell>
          <cell r="AJ21">
            <v>2320</v>
          </cell>
          <cell r="AK21">
            <v>2320</v>
          </cell>
          <cell r="AL21">
            <v>2800</v>
          </cell>
          <cell r="AM21">
            <v>2800</v>
          </cell>
          <cell r="AN21">
            <v>2800</v>
          </cell>
          <cell r="AO21">
            <v>2800</v>
          </cell>
          <cell r="AP21">
            <v>2800</v>
          </cell>
          <cell r="AQ21">
            <v>29760</v>
          </cell>
          <cell r="AR21">
            <v>2800</v>
          </cell>
          <cell r="AS21">
            <v>3280</v>
          </cell>
          <cell r="AT21">
            <v>3280</v>
          </cell>
          <cell r="AU21">
            <v>3280</v>
          </cell>
          <cell r="AV21">
            <v>3280</v>
          </cell>
          <cell r="AW21">
            <v>3280</v>
          </cell>
          <cell r="AX21">
            <v>3280</v>
          </cell>
          <cell r="AY21">
            <v>3760</v>
          </cell>
          <cell r="AZ21">
            <v>3760</v>
          </cell>
          <cell r="BA21">
            <v>3760</v>
          </cell>
          <cell r="BB21">
            <v>3760</v>
          </cell>
          <cell r="BC21">
            <v>3760</v>
          </cell>
          <cell r="BD21">
            <v>41280</v>
          </cell>
          <cell r="BE21">
            <v>3760</v>
          </cell>
          <cell r="BF21">
            <v>4240</v>
          </cell>
          <cell r="BG21">
            <v>4240</v>
          </cell>
          <cell r="BH21">
            <v>4240</v>
          </cell>
          <cell r="BI21">
            <v>4240</v>
          </cell>
          <cell r="BJ21">
            <v>4240</v>
          </cell>
          <cell r="BK21">
            <v>4240</v>
          </cell>
          <cell r="BL21">
            <v>4720</v>
          </cell>
          <cell r="BM21">
            <v>4720</v>
          </cell>
          <cell r="BN21">
            <v>4720</v>
          </cell>
          <cell r="BO21">
            <v>4720</v>
          </cell>
          <cell r="BP21">
            <v>4720</v>
          </cell>
          <cell r="BQ21">
            <v>52800</v>
          </cell>
          <cell r="BR21">
            <v>4720</v>
          </cell>
          <cell r="BS21">
            <v>5200</v>
          </cell>
          <cell r="BT21">
            <v>5200</v>
          </cell>
          <cell r="BU21">
            <v>5200</v>
          </cell>
          <cell r="BV21">
            <v>5200</v>
          </cell>
          <cell r="BW21">
            <v>5200</v>
          </cell>
          <cell r="BX21">
            <v>5200</v>
          </cell>
          <cell r="BY21">
            <v>5680</v>
          </cell>
          <cell r="BZ21">
            <v>5680</v>
          </cell>
          <cell r="CA21">
            <v>5680</v>
          </cell>
          <cell r="CB21">
            <v>5680</v>
          </cell>
          <cell r="CC21">
            <v>5680</v>
          </cell>
          <cell r="CD21">
            <v>64320</v>
          </cell>
        </row>
        <row r="22">
          <cell r="B22" t="str">
            <v xml:space="preserve">   Total Hosting</v>
          </cell>
          <cell r="E22">
            <v>0</v>
          </cell>
          <cell r="F22">
            <v>0</v>
          </cell>
          <cell r="G22">
            <v>0</v>
          </cell>
          <cell r="H22">
            <v>350</v>
          </cell>
          <cell r="I22">
            <v>1675</v>
          </cell>
          <cell r="J22">
            <v>1675</v>
          </cell>
          <cell r="K22">
            <v>2550</v>
          </cell>
          <cell r="L22">
            <v>2550</v>
          </cell>
          <cell r="M22">
            <v>2550</v>
          </cell>
          <cell r="N22">
            <v>5592</v>
          </cell>
          <cell r="O22">
            <v>6099</v>
          </cell>
          <cell r="P22">
            <v>6099</v>
          </cell>
          <cell r="Q22">
            <v>29140</v>
          </cell>
          <cell r="R22">
            <v>3439</v>
          </cell>
          <cell r="S22">
            <v>4399</v>
          </cell>
          <cell r="T22">
            <v>5419</v>
          </cell>
          <cell r="U22">
            <v>6919</v>
          </cell>
          <cell r="V22">
            <v>6919</v>
          </cell>
          <cell r="W22">
            <v>7819</v>
          </cell>
          <cell r="X22">
            <v>10279</v>
          </cell>
          <cell r="Y22">
            <v>11299</v>
          </cell>
          <cell r="Z22">
            <v>12799</v>
          </cell>
          <cell r="AA22">
            <v>13999</v>
          </cell>
          <cell r="AB22">
            <v>16279</v>
          </cell>
          <cell r="AC22">
            <v>16279</v>
          </cell>
          <cell r="AD22">
            <v>115848</v>
          </cell>
          <cell r="AE22">
            <v>16879</v>
          </cell>
          <cell r="AF22">
            <v>17959</v>
          </cell>
          <cell r="AG22">
            <v>18559</v>
          </cell>
          <cell r="AH22">
            <v>19159</v>
          </cell>
          <cell r="AI22">
            <v>19879</v>
          </cell>
          <cell r="AJ22">
            <v>20599</v>
          </cell>
          <cell r="AK22">
            <v>21319</v>
          </cell>
          <cell r="AL22">
            <v>22579</v>
          </cell>
          <cell r="AM22">
            <v>23479</v>
          </cell>
          <cell r="AN22">
            <v>24379</v>
          </cell>
          <cell r="AO22">
            <v>24979</v>
          </cell>
          <cell r="AP22">
            <v>25579</v>
          </cell>
          <cell r="AQ22">
            <v>255348</v>
          </cell>
          <cell r="AR22">
            <v>26179</v>
          </cell>
          <cell r="AS22">
            <v>27259</v>
          </cell>
          <cell r="AT22">
            <v>27859</v>
          </cell>
          <cell r="AU22">
            <v>28579</v>
          </cell>
          <cell r="AV22">
            <v>29299</v>
          </cell>
          <cell r="AW22">
            <v>30019</v>
          </cell>
          <cell r="AX22">
            <v>30739</v>
          </cell>
          <cell r="AY22">
            <v>31939</v>
          </cell>
          <cell r="AZ22">
            <v>32659</v>
          </cell>
          <cell r="BA22">
            <v>32899</v>
          </cell>
          <cell r="BB22">
            <v>33139</v>
          </cell>
          <cell r="BC22">
            <v>33379</v>
          </cell>
          <cell r="BD22">
            <v>363948</v>
          </cell>
          <cell r="BE22">
            <v>33619</v>
          </cell>
          <cell r="BF22">
            <v>34339</v>
          </cell>
          <cell r="BG22">
            <v>34579</v>
          </cell>
          <cell r="BH22">
            <v>34819</v>
          </cell>
          <cell r="BI22">
            <v>35059</v>
          </cell>
          <cell r="BJ22">
            <v>35299</v>
          </cell>
          <cell r="BK22">
            <v>35539</v>
          </cell>
          <cell r="BL22">
            <v>36259</v>
          </cell>
          <cell r="BM22">
            <v>36499</v>
          </cell>
          <cell r="BN22">
            <v>36739</v>
          </cell>
          <cell r="BO22">
            <v>36979</v>
          </cell>
          <cell r="BP22">
            <v>37219</v>
          </cell>
          <cell r="BQ22">
            <v>426948</v>
          </cell>
          <cell r="BR22">
            <v>37459</v>
          </cell>
          <cell r="BS22">
            <v>38179</v>
          </cell>
          <cell r="BT22">
            <v>38419</v>
          </cell>
          <cell r="BU22">
            <v>38659</v>
          </cell>
          <cell r="BV22">
            <v>38899</v>
          </cell>
          <cell r="BW22">
            <v>39139</v>
          </cell>
          <cell r="BX22">
            <v>39379</v>
          </cell>
          <cell r="BY22">
            <v>39859</v>
          </cell>
          <cell r="BZ22">
            <v>39859</v>
          </cell>
          <cell r="CA22">
            <v>39859</v>
          </cell>
          <cell r="CB22">
            <v>39859</v>
          </cell>
          <cell r="CC22">
            <v>39859</v>
          </cell>
          <cell r="CD22">
            <v>469428</v>
          </cell>
        </row>
        <row r="24">
          <cell r="B24" t="str">
            <v xml:space="preserve">        Total Tech Expenses</v>
          </cell>
          <cell r="E24">
            <v>0</v>
          </cell>
          <cell r="F24">
            <v>0</v>
          </cell>
          <cell r="G24">
            <v>0</v>
          </cell>
          <cell r="H24">
            <v>350</v>
          </cell>
          <cell r="I24">
            <v>3179</v>
          </cell>
          <cell r="J24">
            <v>3103</v>
          </cell>
          <cell r="K24">
            <v>9124.125</v>
          </cell>
          <cell r="L24">
            <v>8002.125</v>
          </cell>
          <cell r="M24">
            <v>4327.7950000000001</v>
          </cell>
          <cell r="N24">
            <v>9844.875</v>
          </cell>
          <cell r="O24">
            <v>14450.5</v>
          </cell>
          <cell r="P24">
            <v>14450.5</v>
          </cell>
          <cell r="Q24">
            <v>66831.92</v>
          </cell>
          <cell r="R24">
            <v>15997.93</v>
          </cell>
          <cell r="S24">
            <v>18576.512500000001</v>
          </cell>
          <cell r="T24">
            <v>22823.052499999998</v>
          </cell>
          <cell r="U24">
            <v>28656.365000000002</v>
          </cell>
          <cell r="V24">
            <v>28656.365000000002</v>
          </cell>
          <cell r="W24">
            <v>33244.583749999998</v>
          </cell>
          <cell r="X24">
            <v>42305.583749999998</v>
          </cell>
          <cell r="Y24">
            <v>47022.301875000005</v>
          </cell>
          <cell r="Z24">
            <v>54033.239375000005</v>
          </cell>
          <cell r="AA24">
            <v>59472.364375000005</v>
          </cell>
          <cell r="AB24">
            <v>69657.656875000001</v>
          </cell>
          <cell r="AC24">
            <v>69657.656875000001</v>
          </cell>
          <cell r="AD24">
            <v>490103.61187499994</v>
          </cell>
          <cell r="AE24">
            <v>72122.781875000015</v>
          </cell>
          <cell r="AF24">
            <v>75316.094375000015</v>
          </cell>
          <cell r="AG24">
            <v>77611.594375000015</v>
          </cell>
          <cell r="AH24">
            <v>79822.281875000015</v>
          </cell>
          <cell r="AI24">
            <v>82243.844375000015</v>
          </cell>
          <cell r="AJ24">
            <v>84618.155625000014</v>
          </cell>
          <cell r="AK24">
            <v>86945.215625000012</v>
          </cell>
          <cell r="AL24">
            <v>90476.144375000003</v>
          </cell>
          <cell r="AM24">
            <v>93411.209375000006</v>
          </cell>
          <cell r="AN24">
            <v>96282.696875000009</v>
          </cell>
          <cell r="AO24">
            <v>98154.636875000011</v>
          </cell>
          <cell r="AP24">
            <v>99984.191875000019</v>
          </cell>
          <cell r="AQ24">
            <v>1036988.8475000001</v>
          </cell>
          <cell r="AR24">
            <v>101771.36187500002</v>
          </cell>
          <cell r="AS24">
            <v>104329.14687500002</v>
          </cell>
          <cell r="AT24">
            <v>106031.54687500003</v>
          </cell>
          <cell r="AU24">
            <v>107933.34562500002</v>
          </cell>
          <cell r="AV24">
            <v>109787.89312500002</v>
          </cell>
          <cell r="AW24">
            <v>111595.18937500002</v>
          </cell>
          <cell r="AX24">
            <v>113355.23437500003</v>
          </cell>
          <cell r="AY24">
            <v>115881.02812500003</v>
          </cell>
          <cell r="AZ24">
            <v>117546.57062500002</v>
          </cell>
          <cell r="BA24">
            <v>117971.74312500002</v>
          </cell>
          <cell r="BB24">
            <v>118387.05562500002</v>
          </cell>
          <cell r="BC24">
            <v>118797.50187500002</v>
          </cell>
          <cell r="BD24">
            <v>1343387.6175000004</v>
          </cell>
          <cell r="BE24">
            <v>119203.08187500002</v>
          </cell>
          <cell r="BF24">
            <v>120416.79562500003</v>
          </cell>
          <cell r="BG24">
            <v>120812.64312500002</v>
          </cell>
          <cell r="BH24">
            <v>121203.62437500001</v>
          </cell>
          <cell r="BI24">
            <v>121589.739375</v>
          </cell>
          <cell r="BJ24">
            <v>121970.98812500002</v>
          </cell>
          <cell r="BK24">
            <v>122347.37062500001</v>
          </cell>
          <cell r="BL24">
            <v>123531.88687500001</v>
          </cell>
          <cell r="BM24">
            <v>123898.53687500002</v>
          </cell>
          <cell r="BN24">
            <v>124260.32062500002</v>
          </cell>
          <cell r="BO24">
            <v>124617.23812500002</v>
          </cell>
          <cell r="BP24">
            <v>124969.28937500002</v>
          </cell>
          <cell r="BQ24">
            <v>1468821.5149999999</v>
          </cell>
          <cell r="BR24">
            <v>125316.47437500002</v>
          </cell>
          <cell r="BS24">
            <v>126471.79312500001</v>
          </cell>
          <cell r="BT24">
            <v>126809.24562500001</v>
          </cell>
          <cell r="BU24">
            <v>127141.83187500002</v>
          </cell>
          <cell r="BV24">
            <v>127469.48812500002</v>
          </cell>
          <cell r="BW24">
            <v>127794.70062500001</v>
          </cell>
          <cell r="BX24">
            <v>128117.46937500002</v>
          </cell>
          <cell r="BY24">
            <v>128930.46937500002</v>
          </cell>
          <cell r="BZ24">
            <v>128930.46937500002</v>
          </cell>
          <cell r="CA24">
            <v>128930.46937500002</v>
          </cell>
          <cell r="CB24">
            <v>128930.46937500002</v>
          </cell>
          <cell r="CC24">
            <v>128930.46937500002</v>
          </cell>
          <cell r="CD24">
            <v>1533773.3500000006</v>
          </cell>
        </row>
        <row r="26">
          <cell r="S26" t="str">
            <v>should be</v>
          </cell>
          <cell r="T26">
            <v>35129</v>
          </cell>
        </row>
        <row r="27">
          <cell r="S27" t="str">
            <v>is</v>
          </cell>
          <cell r="T27">
            <v>57397.495000000003</v>
          </cell>
        </row>
        <row r="29">
          <cell r="A29" t="str">
            <v>Assumptions</v>
          </cell>
        </row>
        <row r="30">
          <cell r="A30" t="str">
            <v>Monthly Capacity/Cost (# of hits)</v>
          </cell>
          <cell r="F30" t="str">
            <v>+750000</v>
          </cell>
          <cell r="P30" t="str">
            <v>+1250000</v>
          </cell>
          <cell r="AJ30" t="str">
            <v>+2500000</v>
          </cell>
          <cell r="BC30" t="str">
            <v>+5000000</v>
          </cell>
        </row>
        <row r="31">
          <cell r="B31" t="str">
            <v>Cap. of listener/database &amp; Banners</v>
          </cell>
          <cell r="E31">
            <v>15000000</v>
          </cell>
          <cell r="F31">
            <v>15750000</v>
          </cell>
          <cell r="G31">
            <v>16500000</v>
          </cell>
          <cell r="H31">
            <v>17250000</v>
          </cell>
          <cell r="I31">
            <v>18000000</v>
          </cell>
          <cell r="J31">
            <v>18750000</v>
          </cell>
          <cell r="K31">
            <v>19500000</v>
          </cell>
          <cell r="L31">
            <v>20250000</v>
          </cell>
          <cell r="M31">
            <v>21000000</v>
          </cell>
          <cell r="N31">
            <v>21750000</v>
          </cell>
          <cell r="O31">
            <v>22500000</v>
          </cell>
          <cell r="P31">
            <v>23750000</v>
          </cell>
          <cell r="R31">
            <v>25000000</v>
          </cell>
          <cell r="S31">
            <v>25000000</v>
          </cell>
          <cell r="T31">
            <v>25000000</v>
          </cell>
          <cell r="U31">
            <v>25000000</v>
          </cell>
          <cell r="V31">
            <v>25000000</v>
          </cell>
          <cell r="W31">
            <v>25000000</v>
          </cell>
          <cell r="X31">
            <v>25000000</v>
          </cell>
          <cell r="Y31">
            <v>25000000</v>
          </cell>
          <cell r="Z31">
            <v>25000000</v>
          </cell>
          <cell r="AA31">
            <v>25000000</v>
          </cell>
          <cell r="AB31">
            <v>25000000</v>
          </cell>
          <cell r="AC31">
            <v>25000000</v>
          </cell>
          <cell r="AE31">
            <v>25000000</v>
          </cell>
          <cell r="AF31">
            <v>25000000</v>
          </cell>
          <cell r="AG31">
            <v>25000000</v>
          </cell>
          <cell r="AH31">
            <v>25000000</v>
          </cell>
          <cell r="AI31">
            <v>25000000</v>
          </cell>
          <cell r="AJ31">
            <v>25000000</v>
          </cell>
          <cell r="AK31">
            <v>25000000</v>
          </cell>
          <cell r="AL31">
            <v>25000000</v>
          </cell>
          <cell r="AM31">
            <v>25000000</v>
          </cell>
          <cell r="AN31">
            <v>25000000</v>
          </cell>
          <cell r="AO31">
            <v>25000000</v>
          </cell>
          <cell r="AP31">
            <v>25000000</v>
          </cell>
          <cell r="AR31">
            <v>25000000</v>
          </cell>
          <cell r="AS31">
            <v>25000000</v>
          </cell>
          <cell r="AT31">
            <v>25000000</v>
          </cell>
          <cell r="AU31">
            <v>25000000</v>
          </cell>
          <cell r="AV31">
            <v>25000000</v>
          </cell>
          <cell r="AW31">
            <v>25000000</v>
          </cell>
          <cell r="AX31">
            <v>25000000</v>
          </cell>
          <cell r="AY31">
            <v>25000000</v>
          </cell>
          <cell r="AZ31">
            <v>25000000</v>
          </cell>
          <cell r="BA31">
            <v>25000000</v>
          </cell>
          <cell r="BB31">
            <v>25000000</v>
          </cell>
          <cell r="BC31">
            <v>25000000</v>
          </cell>
          <cell r="BE31">
            <v>25000000</v>
          </cell>
          <cell r="BF31">
            <v>25000000</v>
          </cell>
          <cell r="BG31">
            <v>25000000</v>
          </cell>
          <cell r="BH31">
            <v>25000000</v>
          </cell>
          <cell r="BI31">
            <v>25000000</v>
          </cell>
          <cell r="BJ31">
            <v>25000000</v>
          </cell>
          <cell r="BK31">
            <v>25000000</v>
          </cell>
          <cell r="BL31">
            <v>25000000</v>
          </cell>
          <cell r="BM31">
            <v>25000000</v>
          </cell>
          <cell r="BN31">
            <v>25000000</v>
          </cell>
          <cell r="BO31">
            <v>25000000</v>
          </cell>
          <cell r="BP31">
            <v>25000000</v>
          </cell>
          <cell r="BR31">
            <v>25000000</v>
          </cell>
          <cell r="BS31">
            <v>25000000</v>
          </cell>
          <cell r="BT31">
            <v>25000000</v>
          </cell>
          <cell r="BU31">
            <v>25000000</v>
          </cell>
          <cell r="BV31">
            <v>25000000</v>
          </cell>
          <cell r="BW31">
            <v>25000000</v>
          </cell>
          <cell r="BX31">
            <v>25000000</v>
          </cell>
          <cell r="BY31">
            <v>25000000</v>
          </cell>
          <cell r="BZ31">
            <v>25000000</v>
          </cell>
          <cell r="CA31">
            <v>25000000</v>
          </cell>
          <cell r="CB31">
            <v>25000000</v>
          </cell>
          <cell r="CC31">
            <v>25000000</v>
          </cell>
        </row>
        <row r="32">
          <cell r="B32" t="str">
            <v>Cost of listener</v>
          </cell>
          <cell r="E32">
            <v>3250</v>
          </cell>
          <cell r="F32">
            <v>3218.8</v>
          </cell>
          <cell r="G32">
            <v>3187.6000000000004</v>
          </cell>
          <cell r="H32">
            <v>3156.4000000000005</v>
          </cell>
          <cell r="I32">
            <v>3125.2000000000007</v>
          </cell>
          <cell r="J32">
            <v>3094.0000000000009</v>
          </cell>
          <cell r="K32">
            <v>3062.8000000000011</v>
          </cell>
          <cell r="L32">
            <v>3031.6000000000013</v>
          </cell>
          <cell r="M32">
            <v>3000.4000000000015</v>
          </cell>
          <cell r="N32">
            <v>2969.2000000000016</v>
          </cell>
          <cell r="O32">
            <v>2938</v>
          </cell>
          <cell r="P32">
            <v>2938</v>
          </cell>
          <cell r="R32">
            <v>3050</v>
          </cell>
          <cell r="S32">
            <v>3050</v>
          </cell>
          <cell r="T32">
            <v>3050</v>
          </cell>
          <cell r="U32">
            <v>3050</v>
          </cell>
          <cell r="V32">
            <v>3050</v>
          </cell>
          <cell r="W32">
            <v>3050</v>
          </cell>
          <cell r="X32">
            <v>3050</v>
          </cell>
          <cell r="Y32">
            <v>3050</v>
          </cell>
          <cell r="Z32">
            <v>3050</v>
          </cell>
          <cell r="AA32">
            <v>3050</v>
          </cell>
          <cell r="AB32">
            <v>3050</v>
          </cell>
          <cell r="AC32">
            <v>3050</v>
          </cell>
          <cell r="AE32">
            <v>3050</v>
          </cell>
          <cell r="AF32">
            <v>3050</v>
          </cell>
          <cell r="AG32">
            <v>3050</v>
          </cell>
          <cell r="AH32">
            <v>3050</v>
          </cell>
          <cell r="AI32">
            <v>3050</v>
          </cell>
          <cell r="AJ32">
            <v>3050</v>
          </cell>
          <cell r="AK32">
            <v>3050</v>
          </cell>
          <cell r="AL32">
            <v>3050</v>
          </cell>
          <cell r="AM32">
            <v>3050</v>
          </cell>
          <cell r="AN32">
            <v>3050</v>
          </cell>
          <cell r="AO32">
            <v>3050</v>
          </cell>
          <cell r="AP32">
            <v>3050</v>
          </cell>
          <cell r="AR32">
            <v>3050</v>
          </cell>
          <cell r="AS32">
            <v>3050</v>
          </cell>
          <cell r="AT32">
            <v>3050</v>
          </cell>
          <cell r="AU32">
            <v>3050</v>
          </cell>
          <cell r="AV32">
            <v>3050</v>
          </cell>
          <cell r="AW32">
            <v>3050</v>
          </cell>
          <cell r="AX32">
            <v>3050</v>
          </cell>
          <cell r="AY32">
            <v>3050</v>
          </cell>
          <cell r="AZ32">
            <v>3050</v>
          </cell>
          <cell r="BA32">
            <v>3050</v>
          </cell>
          <cell r="BB32">
            <v>3050</v>
          </cell>
          <cell r="BC32">
            <v>3050</v>
          </cell>
          <cell r="BE32">
            <v>3050</v>
          </cell>
          <cell r="BF32">
            <v>3050</v>
          </cell>
          <cell r="BG32">
            <v>3050</v>
          </cell>
          <cell r="BH32">
            <v>3050</v>
          </cell>
          <cell r="BI32">
            <v>3050</v>
          </cell>
          <cell r="BJ32">
            <v>3050</v>
          </cell>
          <cell r="BK32">
            <v>3050</v>
          </cell>
          <cell r="BL32">
            <v>3050</v>
          </cell>
          <cell r="BM32">
            <v>3050</v>
          </cell>
          <cell r="BN32">
            <v>3050</v>
          </cell>
          <cell r="BO32">
            <v>3050</v>
          </cell>
          <cell r="BP32">
            <v>3050</v>
          </cell>
          <cell r="BR32">
            <v>3050</v>
          </cell>
          <cell r="BS32">
            <v>3050</v>
          </cell>
          <cell r="BT32">
            <v>3050</v>
          </cell>
          <cell r="BU32">
            <v>3050</v>
          </cell>
          <cell r="BV32">
            <v>3050</v>
          </cell>
          <cell r="BW32">
            <v>3050</v>
          </cell>
          <cell r="BX32">
            <v>3050</v>
          </cell>
          <cell r="BY32">
            <v>3050</v>
          </cell>
          <cell r="BZ32">
            <v>3050</v>
          </cell>
          <cell r="CA32">
            <v>3050</v>
          </cell>
          <cell r="CB32">
            <v>3050</v>
          </cell>
          <cell r="CC32">
            <v>3050</v>
          </cell>
        </row>
        <row r="33">
          <cell r="B33" t="str">
            <v>Cost of Database</v>
          </cell>
          <cell r="E33">
            <v>15800</v>
          </cell>
          <cell r="F33">
            <v>15800</v>
          </cell>
          <cell r="G33">
            <v>15800</v>
          </cell>
          <cell r="H33">
            <v>15800</v>
          </cell>
          <cell r="I33">
            <v>15800</v>
          </cell>
          <cell r="J33">
            <v>15800</v>
          </cell>
          <cell r="K33">
            <v>15800</v>
          </cell>
          <cell r="L33">
            <v>15800</v>
          </cell>
          <cell r="M33">
            <v>15800</v>
          </cell>
          <cell r="N33">
            <v>15800</v>
          </cell>
          <cell r="O33">
            <v>15800</v>
          </cell>
          <cell r="P33">
            <v>15800</v>
          </cell>
          <cell r="R33">
            <v>15800</v>
          </cell>
          <cell r="S33">
            <v>15800</v>
          </cell>
          <cell r="T33">
            <v>15800</v>
          </cell>
          <cell r="U33">
            <v>15800</v>
          </cell>
          <cell r="V33">
            <v>15800</v>
          </cell>
          <cell r="W33">
            <v>15800</v>
          </cell>
          <cell r="X33">
            <v>15800</v>
          </cell>
          <cell r="Y33">
            <v>15800</v>
          </cell>
          <cell r="Z33">
            <v>15800</v>
          </cell>
          <cell r="AA33">
            <v>15800</v>
          </cell>
          <cell r="AB33">
            <v>15800</v>
          </cell>
          <cell r="AC33">
            <v>15800</v>
          </cell>
          <cell r="AE33">
            <v>15800</v>
          </cell>
          <cell r="AF33">
            <v>15800</v>
          </cell>
          <cell r="AG33">
            <v>15800</v>
          </cell>
          <cell r="AH33">
            <v>15800</v>
          </cell>
          <cell r="AI33">
            <v>15800</v>
          </cell>
          <cell r="AJ33">
            <v>15800</v>
          </cell>
          <cell r="AK33">
            <v>15800</v>
          </cell>
          <cell r="AL33">
            <v>15800</v>
          </cell>
          <cell r="AM33">
            <v>15800</v>
          </cell>
          <cell r="AN33">
            <v>15800</v>
          </cell>
          <cell r="AO33">
            <v>15800</v>
          </cell>
          <cell r="AP33">
            <v>15800</v>
          </cell>
          <cell r="AR33">
            <v>15800</v>
          </cell>
          <cell r="AS33">
            <v>15800</v>
          </cell>
          <cell r="AT33">
            <v>15800</v>
          </cell>
          <cell r="AU33">
            <v>15800</v>
          </cell>
          <cell r="AV33">
            <v>15800</v>
          </cell>
          <cell r="AW33">
            <v>15800</v>
          </cell>
          <cell r="AX33">
            <v>15800</v>
          </cell>
          <cell r="AY33">
            <v>15800</v>
          </cell>
          <cell r="AZ33">
            <v>15800</v>
          </cell>
          <cell r="BA33">
            <v>15800</v>
          </cell>
          <cell r="BB33">
            <v>15800</v>
          </cell>
          <cell r="BC33">
            <v>15800</v>
          </cell>
          <cell r="BE33">
            <v>15800</v>
          </cell>
          <cell r="BF33">
            <v>15800</v>
          </cell>
          <cell r="BG33">
            <v>15800</v>
          </cell>
          <cell r="BH33">
            <v>15800</v>
          </cell>
          <cell r="BI33">
            <v>15800</v>
          </cell>
          <cell r="BJ33">
            <v>15800</v>
          </cell>
          <cell r="BK33">
            <v>15800</v>
          </cell>
          <cell r="BL33">
            <v>15800</v>
          </cell>
          <cell r="BM33">
            <v>15800</v>
          </cell>
          <cell r="BN33">
            <v>15800</v>
          </cell>
          <cell r="BO33">
            <v>15800</v>
          </cell>
          <cell r="BP33">
            <v>15800</v>
          </cell>
          <cell r="BR33">
            <v>15800</v>
          </cell>
          <cell r="BS33">
            <v>15800</v>
          </cell>
          <cell r="BT33">
            <v>15800</v>
          </cell>
          <cell r="BU33">
            <v>15800</v>
          </cell>
          <cell r="BV33">
            <v>15800</v>
          </cell>
          <cell r="BW33">
            <v>15800</v>
          </cell>
          <cell r="BX33">
            <v>15800</v>
          </cell>
          <cell r="BY33">
            <v>15800</v>
          </cell>
          <cell r="BZ33">
            <v>15800</v>
          </cell>
          <cell r="CA33">
            <v>15800</v>
          </cell>
          <cell r="CB33">
            <v>15800</v>
          </cell>
          <cell r="CC33">
            <v>15800</v>
          </cell>
        </row>
        <row r="34">
          <cell r="B34" t="str">
            <v>Cost of Banners</v>
          </cell>
          <cell r="E34">
            <v>2000</v>
          </cell>
          <cell r="F34">
            <v>2000</v>
          </cell>
          <cell r="G34">
            <v>2000</v>
          </cell>
          <cell r="H34">
            <v>2000</v>
          </cell>
          <cell r="I34">
            <v>2000</v>
          </cell>
          <cell r="J34">
            <v>2000</v>
          </cell>
          <cell r="K34">
            <v>2000</v>
          </cell>
          <cell r="L34">
            <v>2000</v>
          </cell>
          <cell r="M34">
            <v>2000</v>
          </cell>
          <cell r="N34">
            <v>2000</v>
          </cell>
          <cell r="O34">
            <v>2000</v>
          </cell>
          <cell r="P34">
            <v>2000</v>
          </cell>
          <cell r="R34">
            <v>3050</v>
          </cell>
          <cell r="S34">
            <v>3050</v>
          </cell>
          <cell r="T34">
            <v>3050</v>
          </cell>
          <cell r="U34">
            <v>3050</v>
          </cell>
          <cell r="V34">
            <v>3050</v>
          </cell>
          <cell r="W34">
            <v>3050</v>
          </cell>
          <cell r="X34">
            <v>3050</v>
          </cell>
          <cell r="Y34">
            <v>3050</v>
          </cell>
          <cell r="Z34">
            <v>3050</v>
          </cell>
          <cell r="AA34">
            <v>3050</v>
          </cell>
          <cell r="AB34">
            <v>3050</v>
          </cell>
          <cell r="AC34">
            <v>3050</v>
          </cell>
          <cell r="AE34">
            <v>3050</v>
          </cell>
          <cell r="AF34">
            <v>3050</v>
          </cell>
          <cell r="AG34">
            <v>3050</v>
          </cell>
          <cell r="AH34">
            <v>3050</v>
          </cell>
          <cell r="AI34">
            <v>3050</v>
          </cell>
          <cell r="AJ34">
            <v>3050</v>
          </cell>
          <cell r="AK34">
            <v>3050</v>
          </cell>
          <cell r="AL34">
            <v>3050</v>
          </cell>
          <cell r="AM34">
            <v>3050</v>
          </cell>
          <cell r="AN34">
            <v>3050</v>
          </cell>
          <cell r="AO34">
            <v>3050</v>
          </cell>
          <cell r="AP34">
            <v>3050</v>
          </cell>
          <cell r="AR34">
            <v>3050</v>
          </cell>
          <cell r="AS34">
            <v>3050</v>
          </cell>
          <cell r="AT34">
            <v>3050</v>
          </cell>
          <cell r="AU34">
            <v>3050</v>
          </cell>
          <cell r="AV34">
            <v>3050</v>
          </cell>
          <cell r="AW34">
            <v>3050</v>
          </cell>
          <cell r="AX34">
            <v>3050</v>
          </cell>
          <cell r="AY34">
            <v>3050</v>
          </cell>
          <cell r="AZ34">
            <v>3050</v>
          </cell>
          <cell r="BA34">
            <v>3050</v>
          </cell>
          <cell r="BB34">
            <v>3050</v>
          </cell>
          <cell r="BC34">
            <v>3050</v>
          </cell>
          <cell r="BE34">
            <v>3050</v>
          </cell>
          <cell r="BF34">
            <v>3050</v>
          </cell>
          <cell r="BG34">
            <v>3050</v>
          </cell>
          <cell r="BH34">
            <v>3050</v>
          </cell>
          <cell r="BI34">
            <v>3050</v>
          </cell>
          <cell r="BJ34">
            <v>3050</v>
          </cell>
          <cell r="BK34">
            <v>3050</v>
          </cell>
          <cell r="BL34">
            <v>3050</v>
          </cell>
          <cell r="BM34">
            <v>3050</v>
          </cell>
          <cell r="BN34">
            <v>3050</v>
          </cell>
          <cell r="BO34">
            <v>3050</v>
          </cell>
          <cell r="BP34">
            <v>3050</v>
          </cell>
          <cell r="BR34">
            <v>3050</v>
          </cell>
          <cell r="BS34">
            <v>3050</v>
          </cell>
          <cell r="BT34">
            <v>3050</v>
          </cell>
          <cell r="BU34">
            <v>3050</v>
          </cell>
          <cell r="BV34">
            <v>3050</v>
          </cell>
          <cell r="BW34">
            <v>3050</v>
          </cell>
          <cell r="BX34">
            <v>3050</v>
          </cell>
          <cell r="BY34">
            <v>3050</v>
          </cell>
          <cell r="BZ34">
            <v>3050</v>
          </cell>
          <cell r="CA34">
            <v>3050</v>
          </cell>
          <cell r="CB34">
            <v>3050</v>
          </cell>
          <cell r="CC34">
            <v>3050</v>
          </cell>
        </row>
        <row r="36">
          <cell r="A36" t="str">
            <v>Monthly Cost of Bandwidth</v>
          </cell>
        </row>
        <row r="37">
          <cell r="B37" t="str">
            <v>Listeners</v>
          </cell>
          <cell r="E37">
            <v>330</v>
          </cell>
          <cell r="F37">
            <v>330</v>
          </cell>
          <cell r="G37">
            <v>330</v>
          </cell>
          <cell r="H37">
            <v>330</v>
          </cell>
          <cell r="I37">
            <v>330</v>
          </cell>
          <cell r="J37">
            <v>330</v>
          </cell>
          <cell r="K37">
            <v>330</v>
          </cell>
          <cell r="L37">
            <v>330</v>
          </cell>
          <cell r="M37">
            <v>330</v>
          </cell>
          <cell r="N37">
            <v>330</v>
          </cell>
          <cell r="O37">
            <v>330</v>
          </cell>
          <cell r="P37">
            <v>320.83</v>
          </cell>
          <cell r="R37">
            <v>311.66000000000003</v>
          </cell>
          <cell r="S37">
            <v>302.49</v>
          </cell>
          <cell r="T37">
            <v>293.32</v>
          </cell>
          <cell r="U37">
            <v>284.14999999999998</v>
          </cell>
          <cell r="V37">
            <v>274.97999999999996</v>
          </cell>
          <cell r="W37">
            <v>265.80999999999995</v>
          </cell>
          <cell r="X37">
            <v>256.63999999999993</v>
          </cell>
          <cell r="Y37">
            <v>247.46999999999994</v>
          </cell>
          <cell r="Z37">
            <v>238.29999999999995</v>
          </cell>
          <cell r="AA37">
            <v>229.12999999999997</v>
          </cell>
          <cell r="AB37">
            <v>219.95999999999998</v>
          </cell>
          <cell r="AC37">
            <v>210.79</v>
          </cell>
          <cell r="AE37">
            <v>201.62</v>
          </cell>
          <cell r="AF37">
            <v>192.45000000000002</v>
          </cell>
          <cell r="AG37">
            <v>183.28000000000003</v>
          </cell>
          <cell r="AH37">
            <v>174.11000000000004</v>
          </cell>
          <cell r="AI37">
            <v>165</v>
          </cell>
          <cell r="AJ37">
            <v>160.41999999999999</v>
          </cell>
          <cell r="AK37">
            <v>155.83999999999997</v>
          </cell>
          <cell r="AL37">
            <v>151.25999999999996</v>
          </cell>
          <cell r="AM37">
            <v>146.67999999999995</v>
          </cell>
          <cell r="AN37">
            <v>142.09999999999994</v>
          </cell>
          <cell r="AO37">
            <v>137.51999999999992</v>
          </cell>
          <cell r="AP37">
            <v>132.93999999999991</v>
          </cell>
          <cell r="AR37">
            <v>128.36000000000001</v>
          </cell>
          <cell r="AS37">
            <v>123.78000000000002</v>
          </cell>
          <cell r="AT37">
            <v>119.20000000000002</v>
          </cell>
          <cell r="AU37">
            <v>114.62000000000002</v>
          </cell>
          <cell r="AV37">
            <v>110.04000000000002</v>
          </cell>
          <cell r="AW37">
            <v>105.46000000000002</v>
          </cell>
          <cell r="AX37">
            <v>100.88000000000002</v>
          </cell>
          <cell r="AY37">
            <v>96.300000000000026</v>
          </cell>
          <cell r="AZ37">
            <v>91.720000000000027</v>
          </cell>
          <cell r="BA37">
            <v>87.140000000000029</v>
          </cell>
          <cell r="BB37">
            <v>82.5</v>
          </cell>
          <cell r="BC37">
            <v>80.209999999999994</v>
          </cell>
          <cell r="BE37">
            <v>77.92</v>
          </cell>
          <cell r="BF37">
            <v>75.63</v>
          </cell>
          <cell r="BG37">
            <v>73.339999999999989</v>
          </cell>
          <cell r="BH37">
            <v>71.049999999999983</v>
          </cell>
          <cell r="BI37">
            <v>68.759999999999977</v>
          </cell>
          <cell r="BJ37">
            <v>66.46999999999997</v>
          </cell>
          <cell r="BK37">
            <v>64.179999999999964</v>
          </cell>
          <cell r="BL37">
            <v>61.889999999999965</v>
          </cell>
          <cell r="BM37">
            <v>59.599999999999966</v>
          </cell>
          <cell r="BN37">
            <v>57.309999999999967</v>
          </cell>
          <cell r="BO37">
            <v>55.019999999999968</v>
          </cell>
          <cell r="BP37">
            <v>52.729999999999968</v>
          </cell>
          <cell r="BR37">
            <v>50.44</v>
          </cell>
          <cell r="BS37">
            <v>48.15</v>
          </cell>
          <cell r="BT37">
            <v>45.86</v>
          </cell>
          <cell r="BU37">
            <v>43.57</v>
          </cell>
          <cell r="BV37">
            <v>41.25</v>
          </cell>
          <cell r="BW37">
            <v>40.1</v>
          </cell>
          <cell r="BX37">
            <v>38.950000000000003</v>
          </cell>
          <cell r="BY37">
            <v>37.800000000000004</v>
          </cell>
          <cell r="BZ37">
            <v>36.650000000000006</v>
          </cell>
          <cell r="CA37">
            <v>35.500000000000007</v>
          </cell>
          <cell r="CB37">
            <v>34.350000000000009</v>
          </cell>
          <cell r="CC37">
            <v>33.20000000000001</v>
          </cell>
        </row>
        <row r="38">
          <cell r="B38" t="str">
            <v>Databases (1/4 Listeners)</v>
          </cell>
          <cell r="D38">
            <v>0.25</v>
          </cell>
          <cell r="E38">
            <v>82.5</v>
          </cell>
          <cell r="F38">
            <v>82.5</v>
          </cell>
          <cell r="G38">
            <v>82.5</v>
          </cell>
          <cell r="H38">
            <v>82.5</v>
          </cell>
          <cell r="I38">
            <v>82.5</v>
          </cell>
          <cell r="J38">
            <v>82.5</v>
          </cell>
          <cell r="K38">
            <v>82.5</v>
          </cell>
          <cell r="L38">
            <v>82.5</v>
          </cell>
          <cell r="M38">
            <v>82.5</v>
          </cell>
          <cell r="N38">
            <v>82.5</v>
          </cell>
          <cell r="O38">
            <v>82.5</v>
          </cell>
          <cell r="P38">
            <v>80.207499999999996</v>
          </cell>
          <cell r="R38">
            <v>77.915000000000006</v>
          </cell>
          <cell r="S38">
            <v>75.622500000000002</v>
          </cell>
          <cell r="T38">
            <v>73.33</v>
          </cell>
          <cell r="U38">
            <v>71.037499999999994</v>
          </cell>
          <cell r="V38">
            <v>68.74499999999999</v>
          </cell>
          <cell r="W38">
            <v>66.452499999999986</v>
          </cell>
          <cell r="X38">
            <v>64.159999999999982</v>
          </cell>
          <cell r="Y38">
            <v>61.867499999999986</v>
          </cell>
          <cell r="Z38">
            <v>59.574999999999989</v>
          </cell>
          <cell r="AA38">
            <v>57.282499999999992</v>
          </cell>
          <cell r="AB38">
            <v>54.989999999999995</v>
          </cell>
          <cell r="AC38">
            <v>52.697499999999998</v>
          </cell>
          <cell r="AE38">
            <v>50.405000000000001</v>
          </cell>
          <cell r="AF38">
            <v>48.112500000000004</v>
          </cell>
          <cell r="AG38">
            <v>45.820000000000007</v>
          </cell>
          <cell r="AH38">
            <v>43.527500000000011</v>
          </cell>
          <cell r="AI38">
            <v>41.25</v>
          </cell>
          <cell r="AJ38">
            <v>40.104999999999997</v>
          </cell>
          <cell r="AK38">
            <v>38.959999999999994</v>
          </cell>
          <cell r="AL38">
            <v>37.814999999999991</v>
          </cell>
          <cell r="AM38">
            <v>36.669999999999987</v>
          </cell>
          <cell r="AN38">
            <v>35.524999999999984</v>
          </cell>
          <cell r="AO38">
            <v>34.379999999999981</v>
          </cell>
          <cell r="AP38">
            <v>33.234999999999978</v>
          </cell>
          <cell r="AR38">
            <v>32.090000000000003</v>
          </cell>
          <cell r="AS38">
            <v>30.945000000000004</v>
          </cell>
          <cell r="AT38">
            <v>29.800000000000004</v>
          </cell>
          <cell r="AU38">
            <v>28.655000000000005</v>
          </cell>
          <cell r="AV38">
            <v>27.510000000000005</v>
          </cell>
          <cell r="AW38">
            <v>26.365000000000006</v>
          </cell>
          <cell r="AX38">
            <v>25.220000000000006</v>
          </cell>
          <cell r="AY38">
            <v>24.075000000000006</v>
          </cell>
          <cell r="AZ38">
            <v>22.930000000000007</v>
          </cell>
          <cell r="BA38">
            <v>21.785000000000007</v>
          </cell>
          <cell r="BB38">
            <v>20.625</v>
          </cell>
          <cell r="BC38">
            <v>20.052499999999998</v>
          </cell>
          <cell r="BE38">
            <v>19.48</v>
          </cell>
          <cell r="BF38">
            <v>18.907499999999999</v>
          </cell>
          <cell r="BG38">
            <v>18.334999999999997</v>
          </cell>
          <cell r="BH38">
            <v>17.762499999999996</v>
          </cell>
          <cell r="BI38">
            <v>17.189999999999994</v>
          </cell>
          <cell r="BJ38">
            <v>16.617499999999993</v>
          </cell>
          <cell r="BK38">
            <v>16.044999999999991</v>
          </cell>
          <cell r="BL38">
            <v>15.472499999999991</v>
          </cell>
          <cell r="BM38">
            <v>14.899999999999991</v>
          </cell>
          <cell r="BN38">
            <v>14.327499999999992</v>
          </cell>
          <cell r="BO38">
            <v>13.754999999999992</v>
          </cell>
          <cell r="BP38">
            <v>13.182499999999992</v>
          </cell>
          <cell r="BR38">
            <v>12.61</v>
          </cell>
          <cell r="BS38">
            <v>12.0375</v>
          </cell>
          <cell r="BT38">
            <v>11.465</v>
          </cell>
          <cell r="BU38">
            <v>10.8925</v>
          </cell>
          <cell r="BV38">
            <v>10.3125</v>
          </cell>
          <cell r="BW38">
            <v>10.025</v>
          </cell>
          <cell r="BX38">
            <v>9.7375000000000007</v>
          </cell>
          <cell r="BY38">
            <v>9.4500000000000011</v>
          </cell>
          <cell r="BZ38">
            <v>9.1625000000000014</v>
          </cell>
          <cell r="CA38">
            <v>8.8750000000000018</v>
          </cell>
          <cell r="CB38">
            <v>8.5875000000000021</v>
          </cell>
          <cell r="CC38">
            <v>8.3000000000000025</v>
          </cell>
        </row>
        <row r="39">
          <cell r="B39" t="str">
            <v>Banners</v>
          </cell>
          <cell r="E39">
            <v>825</v>
          </cell>
          <cell r="F39">
            <v>825</v>
          </cell>
          <cell r="G39">
            <v>825</v>
          </cell>
          <cell r="H39">
            <v>825</v>
          </cell>
          <cell r="I39">
            <v>825</v>
          </cell>
          <cell r="J39">
            <v>825</v>
          </cell>
          <cell r="K39">
            <v>825</v>
          </cell>
          <cell r="L39">
            <v>825</v>
          </cell>
          <cell r="M39">
            <v>825</v>
          </cell>
          <cell r="N39">
            <v>825</v>
          </cell>
          <cell r="O39">
            <v>825</v>
          </cell>
          <cell r="P39">
            <v>802.08</v>
          </cell>
          <cell r="R39">
            <v>779.16</v>
          </cell>
          <cell r="S39">
            <v>756.24</v>
          </cell>
          <cell r="T39">
            <v>733.32</v>
          </cell>
          <cell r="U39">
            <v>710.40000000000009</v>
          </cell>
          <cell r="V39">
            <v>687.48000000000013</v>
          </cell>
          <cell r="W39">
            <v>664.56000000000017</v>
          </cell>
          <cell r="X39">
            <v>641.64000000000021</v>
          </cell>
          <cell r="Y39">
            <v>618.72000000000025</v>
          </cell>
          <cell r="Z39">
            <v>595.8000000000003</v>
          </cell>
          <cell r="AA39">
            <v>572.88000000000034</v>
          </cell>
          <cell r="AB39">
            <v>549.96000000000038</v>
          </cell>
          <cell r="AC39">
            <v>527.04000000000042</v>
          </cell>
          <cell r="AE39">
            <v>504.12</v>
          </cell>
          <cell r="AF39">
            <v>481.2</v>
          </cell>
          <cell r="AG39">
            <v>458.28</v>
          </cell>
          <cell r="AH39">
            <v>435.35999999999996</v>
          </cell>
          <cell r="AI39">
            <v>412.5</v>
          </cell>
          <cell r="AJ39">
            <v>401.04</v>
          </cell>
          <cell r="AK39">
            <v>389.58000000000004</v>
          </cell>
          <cell r="AL39">
            <v>378.12000000000006</v>
          </cell>
          <cell r="AM39">
            <v>366.66000000000008</v>
          </cell>
          <cell r="AN39">
            <v>355.2000000000001</v>
          </cell>
          <cell r="AO39">
            <v>343.74000000000012</v>
          </cell>
          <cell r="AP39">
            <v>332.28000000000014</v>
          </cell>
          <cell r="AR39">
            <v>320.82</v>
          </cell>
          <cell r="AS39">
            <v>309.36</v>
          </cell>
          <cell r="AT39">
            <v>297.90000000000003</v>
          </cell>
          <cell r="AU39">
            <v>286.44000000000005</v>
          </cell>
          <cell r="AV39">
            <v>274.98000000000008</v>
          </cell>
          <cell r="AW39">
            <v>263.5200000000001</v>
          </cell>
          <cell r="AX39">
            <v>252.06000000000009</v>
          </cell>
          <cell r="AY39">
            <v>240.60000000000008</v>
          </cell>
          <cell r="AZ39">
            <v>229.14000000000007</v>
          </cell>
          <cell r="BA39">
            <v>217.68000000000006</v>
          </cell>
          <cell r="BB39">
            <v>206.25</v>
          </cell>
          <cell r="BC39">
            <v>200.52</v>
          </cell>
          <cell r="BE39">
            <v>194.79</v>
          </cell>
          <cell r="BF39">
            <v>189.06</v>
          </cell>
          <cell r="BG39">
            <v>183.33</v>
          </cell>
          <cell r="BH39">
            <v>177.60000000000002</v>
          </cell>
          <cell r="BI39">
            <v>171.87000000000003</v>
          </cell>
          <cell r="BJ39">
            <v>166.14000000000004</v>
          </cell>
          <cell r="BK39">
            <v>160.41000000000005</v>
          </cell>
          <cell r="BL39">
            <v>154.68000000000006</v>
          </cell>
          <cell r="BM39">
            <v>148.95000000000007</v>
          </cell>
          <cell r="BN39">
            <v>143.22000000000008</v>
          </cell>
          <cell r="BO39">
            <v>137.49000000000009</v>
          </cell>
          <cell r="BP39">
            <v>131.7600000000001</v>
          </cell>
          <cell r="BR39">
            <v>126.03</v>
          </cell>
          <cell r="BS39">
            <v>120.3</v>
          </cell>
          <cell r="BT39">
            <v>114.57</v>
          </cell>
          <cell r="BU39">
            <v>108.83999999999999</v>
          </cell>
          <cell r="BV39">
            <v>103.125</v>
          </cell>
          <cell r="BW39">
            <v>100.265</v>
          </cell>
          <cell r="BX39">
            <v>97.405000000000001</v>
          </cell>
          <cell r="BY39">
            <v>94.545000000000002</v>
          </cell>
          <cell r="BZ39">
            <v>91.685000000000002</v>
          </cell>
          <cell r="CA39">
            <v>88.825000000000003</v>
          </cell>
          <cell r="CB39">
            <v>85.965000000000003</v>
          </cell>
          <cell r="CC39">
            <v>83.105000000000004</v>
          </cell>
        </row>
        <row r="41">
          <cell r="A41" t="str">
            <v>Monthly Cost of Hosting</v>
          </cell>
        </row>
        <row r="42">
          <cell r="B42" t="str">
            <v>Listeners</v>
          </cell>
          <cell r="E42">
            <v>67</v>
          </cell>
          <cell r="F42">
            <v>67</v>
          </cell>
          <cell r="G42">
            <v>67</v>
          </cell>
          <cell r="H42">
            <v>67</v>
          </cell>
          <cell r="I42">
            <v>67</v>
          </cell>
          <cell r="J42">
            <v>67</v>
          </cell>
          <cell r="K42">
            <v>67</v>
          </cell>
          <cell r="L42">
            <v>67</v>
          </cell>
          <cell r="M42">
            <v>67</v>
          </cell>
          <cell r="N42">
            <v>67</v>
          </cell>
          <cell r="O42">
            <v>67</v>
          </cell>
          <cell r="P42">
            <v>67</v>
          </cell>
          <cell r="R42">
            <v>60</v>
          </cell>
          <cell r="S42">
            <v>60</v>
          </cell>
          <cell r="T42">
            <v>60</v>
          </cell>
          <cell r="U42">
            <v>60</v>
          </cell>
          <cell r="V42">
            <v>60</v>
          </cell>
          <cell r="W42">
            <v>60</v>
          </cell>
          <cell r="X42">
            <v>60</v>
          </cell>
          <cell r="Y42">
            <v>60</v>
          </cell>
          <cell r="Z42">
            <v>60</v>
          </cell>
          <cell r="AA42">
            <v>60</v>
          </cell>
          <cell r="AB42">
            <v>60</v>
          </cell>
          <cell r="AC42">
            <v>60</v>
          </cell>
          <cell r="AE42">
            <v>60</v>
          </cell>
          <cell r="AF42">
            <v>60</v>
          </cell>
          <cell r="AG42">
            <v>60</v>
          </cell>
          <cell r="AH42">
            <v>60</v>
          </cell>
          <cell r="AI42">
            <v>60</v>
          </cell>
          <cell r="AJ42">
            <v>60</v>
          </cell>
          <cell r="AK42">
            <v>60</v>
          </cell>
          <cell r="AL42">
            <v>60</v>
          </cell>
          <cell r="AM42">
            <v>60</v>
          </cell>
          <cell r="AN42">
            <v>60</v>
          </cell>
          <cell r="AO42">
            <v>60</v>
          </cell>
          <cell r="AP42">
            <v>60</v>
          </cell>
          <cell r="AR42">
            <v>60</v>
          </cell>
          <cell r="AS42">
            <v>60</v>
          </cell>
          <cell r="AT42">
            <v>60</v>
          </cell>
          <cell r="AU42">
            <v>60</v>
          </cell>
          <cell r="AV42">
            <v>60</v>
          </cell>
          <cell r="AW42">
            <v>60</v>
          </cell>
          <cell r="AX42">
            <v>60</v>
          </cell>
          <cell r="AY42">
            <v>60</v>
          </cell>
          <cell r="AZ42">
            <v>60</v>
          </cell>
          <cell r="BA42">
            <v>60</v>
          </cell>
          <cell r="BB42">
            <v>60</v>
          </cell>
          <cell r="BC42">
            <v>60</v>
          </cell>
          <cell r="BE42">
            <v>60</v>
          </cell>
          <cell r="BF42">
            <v>60</v>
          </cell>
          <cell r="BG42">
            <v>60</v>
          </cell>
          <cell r="BH42">
            <v>60</v>
          </cell>
          <cell r="BI42">
            <v>60</v>
          </cell>
          <cell r="BJ42">
            <v>60</v>
          </cell>
          <cell r="BK42">
            <v>60</v>
          </cell>
          <cell r="BL42">
            <v>60</v>
          </cell>
          <cell r="BM42">
            <v>60</v>
          </cell>
          <cell r="BN42">
            <v>60</v>
          </cell>
          <cell r="BO42">
            <v>60</v>
          </cell>
          <cell r="BP42">
            <v>60</v>
          </cell>
          <cell r="BR42">
            <v>60</v>
          </cell>
          <cell r="BS42">
            <v>60</v>
          </cell>
          <cell r="BT42">
            <v>60</v>
          </cell>
          <cell r="BU42">
            <v>60</v>
          </cell>
          <cell r="BV42">
            <v>60</v>
          </cell>
          <cell r="BW42">
            <v>60</v>
          </cell>
          <cell r="BX42">
            <v>60</v>
          </cell>
          <cell r="BY42">
            <v>60</v>
          </cell>
          <cell r="BZ42">
            <v>60</v>
          </cell>
          <cell r="CA42">
            <v>60</v>
          </cell>
          <cell r="CB42">
            <v>60</v>
          </cell>
          <cell r="CC42">
            <v>60</v>
          </cell>
        </row>
        <row r="43">
          <cell r="B43" t="str">
            <v>Databases (1/4 Listeners)</v>
          </cell>
          <cell r="D43">
            <v>0.25</v>
          </cell>
          <cell r="E43">
            <v>160</v>
          </cell>
          <cell r="F43">
            <v>160</v>
          </cell>
          <cell r="G43">
            <v>160</v>
          </cell>
          <cell r="H43">
            <v>160</v>
          </cell>
          <cell r="I43">
            <v>160</v>
          </cell>
          <cell r="J43">
            <v>160</v>
          </cell>
          <cell r="K43">
            <v>160</v>
          </cell>
          <cell r="L43">
            <v>160</v>
          </cell>
          <cell r="M43">
            <v>160</v>
          </cell>
          <cell r="N43">
            <v>160</v>
          </cell>
          <cell r="O43">
            <v>160</v>
          </cell>
          <cell r="P43">
            <v>160</v>
          </cell>
          <cell r="R43">
            <v>240</v>
          </cell>
          <cell r="S43">
            <v>240</v>
          </cell>
          <cell r="T43">
            <v>240</v>
          </cell>
          <cell r="U43">
            <v>240</v>
          </cell>
          <cell r="V43">
            <v>240</v>
          </cell>
          <cell r="W43">
            <v>240</v>
          </cell>
          <cell r="X43">
            <v>240</v>
          </cell>
          <cell r="Y43">
            <v>240</v>
          </cell>
          <cell r="Z43">
            <v>240</v>
          </cell>
          <cell r="AA43">
            <v>240</v>
          </cell>
          <cell r="AB43">
            <v>240</v>
          </cell>
          <cell r="AC43">
            <v>240</v>
          </cell>
          <cell r="AE43">
            <v>240</v>
          </cell>
          <cell r="AF43">
            <v>240</v>
          </cell>
          <cell r="AG43">
            <v>240</v>
          </cell>
          <cell r="AH43">
            <v>240</v>
          </cell>
          <cell r="AI43">
            <v>240</v>
          </cell>
          <cell r="AJ43">
            <v>240</v>
          </cell>
          <cell r="AK43">
            <v>240</v>
          </cell>
          <cell r="AL43">
            <v>240</v>
          </cell>
          <cell r="AM43">
            <v>240</v>
          </cell>
          <cell r="AN43">
            <v>240</v>
          </cell>
          <cell r="AO43">
            <v>240</v>
          </cell>
          <cell r="AP43">
            <v>240</v>
          </cell>
          <cell r="AR43">
            <v>240</v>
          </cell>
          <cell r="AS43">
            <v>240</v>
          </cell>
          <cell r="AT43">
            <v>240</v>
          </cell>
          <cell r="AU43">
            <v>240</v>
          </cell>
          <cell r="AV43">
            <v>240</v>
          </cell>
          <cell r="AW43">
            <v>240</v>
          </cell>
          <cell r="AX43">
            <v>240</v>
          </cell>
          <cell r="AY43">
            <v>240</v>
          </cell>
          <cell r="AZ43">
            <v>240</v>
          </cell>
          <cell r="BA43">
            <v>240</v>
          </cell>
          <cell r="BB43">
            <v>240</v>
          </cell>
          <cell r="BC43">
            <v>240</v>
          </cell>
          <cell r="BE43">
            <v>240</v>
          </cell>
          <cell r="BF43">
            <v>240</v>
          </cell>
          <cell r="BG43">
            <v>240</v>
          </cell>
          <cell r="BH43">
            <v>240</v>
          </cell>
          <cell r="BI43">
            <v>240</v>
          </cell>
          <cell r="BJ43">
            <v>240</v>
          </cell>
          <cell r="BK43">
            <v>240</v>
          </cell>
          <cell r="BL43">
            <v>240</v>
          </cell>
          <cell r="BM43">
            <v>240</v>
          </cell>
          <cell r="BN43">
            <v>240</v>
          </cell>
          <cell r="BO43">
            <v>240</v>
          </cell>
          <cell r="BP43">
            <v>240</v>
          </cell>
          <cell r="BR43">
            <v>240</v>
          </cell>
          <cell r="BS43">
            <v>240</v>
          </cell>
          <cell r="BT43">
            <v>240</v>
          </cell>
          <cell r="BU43">
            <v>240</v>
          </cell>
          <cell r="BV43">
            <v>240</v>
          </cell>
          <cell r="BW43">
            <v>240</v>
          </cell>
          <cell r="BX43">
            <v>240</v>
          </cell>
          <cell r="BY43">
            <v>240</v>
          </cell>
          <cell r="BZ43">
            <v>240</v>
          </cell>
          <cell r="CA43">
            <v>240</v>
          </cell>
          <cell r="CB43">
            <v>240</v>
          </cell>
          <cell r="CC43">
            <v>240</v>
          </cell>
        </row>
        <row r="44">
          <cell r="B44" t="str">
            <v>Banners</v>
          </cell>
          <cell r="E44">
            <v>400</v>
          </cell>
          <cell r="F44">
            <v>400</v>
          </cell>
          <cell r="G44">
            <v>400</v>
          </cell>
          <cell r="H44">
            <v>400</v>
          </cell>
          <cell r="I44">
            <v>400</v>
          </cell>
          <cell r="J44">
            <v>400</v>
          </cell>
          <cell r="K44">
            <v>400</v>
          </cell>
          <cell r="L44">
            <v>400</v>
          </cell>
          <cell r="M44">
            <v>400</v>
          </cell>
          <cell r="N44">
            <v>400</v>
          </cell>
          <cell r="O44">
            <v>400</v>
          </cell>
          <cell r="P44">
            <v>400</v>
          </cell>
          <cell r="R44">
            <v>60</v>
          </cell>
          <cell r="S44">
            <v>60</v>
          </cell>
          <cell r="T44">
            <v>60</v>
          </cell>
          <cell r="U44">
            <v>60</v>
          </cell>
          <cell r="V44">
            <v>60</v>
          </cell>
          <cell r="W44">
            <v>60</v>
          </cell>
          <cell r="X44">
            <v>60</v>
          </cell>
          <cell r="Y44">
            <v>60</v>
          </cell>
          <cell r="Z44">
            <v>60</v>
          </cell>
          <cell r="AA44">
            <v>60</v>
          </cell>
          <cell r="AB44">
            <v>60</v>
          </cell>
          <cell r="AC44">
            <v>60</v>
          </cell>
          <cell r="AE44">
            <v>60</v>
          </cell>
          <cell r="AF44">
            <v>60</v>
          </cell>
          <cell r="AG44">
            <v>60</v>
          </cell>
          <cell r="AH44">
            <v>60</v>
          </cell>
          <cell r="AI44">
            <v>60</v>
          </cell>
          <cell r="AJ44">
            <v>60</v>
          </cell>
          <cell r="AK44">
            <v>60</v>
          </cell>
          <cell r="AL44">
            <v>60</v>
          </cell>
          <cell r="AM44">
            <v>60</v>
          </cell>
          <cell r="AN44">
            <v>60</v>
          </cell>
          <cell r="AO44">
            <v>60</v>
          </cell>
          <cell r="AP44">
            <v>60</v>
          </cell>
          <cell r="AR44">
            <v>60</v>
          </cell>
          <cell r="AS44">
            <v>60</v>
          </cell>
          <cell r="AT44">
            <v>60</v>
          </cell>
          <cell r="AU44">
            <v>60</v>
          </cell>
          <cell r="AV44">
            <v>60</v>
          </cell>
          <cell r="AW44">
            <v>60</v>
          </cell>
          <cell r="AX44">
            <v>60</v>
          </cell>
          <cell r="AY44">
            <v>60</v>
          </cell>
          <cell r="AZ44">
            <v>60</v>
          </cell>
          <cell r="BA44">
            <v>60</v>
          </cell>
          <cell r="BB44">
            <v>60</v>
          </cell>
          <cell r="BC44">
            <v>60</v>
          </cell>
          <cell r="BE44">
            <v>60</v>
          </cell>
          <cell r="BF44">
            <v>60</v>
          </cell>
          <cell r="BG44">
            <v>60</v>
          </cell>
          <cell r="BH44">
            <v>60</v>
          </cell>
          <cell r="BI44">
            <v>60</v>
          </cell>
          <cell r="BJ44">
            <v>60</v>
          </cell>
          <cell r="BK44">
            <v>60</v>
          </cell>
          <cell r="BL44">
            <v>60</v>
          </cell>
          <cell r="BM44">
            <v>60</v>
          </cell>
          <cell r="BN44">
            <v>60</v>
          </cell>
          <cell r="BO44">
            <v>60</v>
          </cell>
          <cell r="BP44">
            <v>60</v>
          </cell>
          <cell r="BR44">
            <v>60</v>
          </cell>
          <cell r="BS44">
            <v>60</v>
          </cell>
          <cell r="BT44">
            <v>60</v>
          </cell>
          <cell r="BU44">
            <v>60</v>
          </cell>
          <cell r="BV44">
            <v>60</v>
          </cell>
          <cell r="BW44">
            <v>60</v>
          </cell>
          <cell r="BX44">
            <v>60</v>
          </cell>
          <cell r="BY44">
            <v>60</v>
          </cell>
          <cell r="BZ44">
            <v>60</v>
          </cell>
          <cell r="CA44">
            <v>60</v>
          </cell>
          <cell r="CB44">
            <v>60</v>
          </cell>
          <cell r="CC44">
            <v>60</v>
          </cell>
        </row>
        <row r="45">
          <cell r="B45" t="str">
            <v>Sun</v>
          </cell>
          <cell r="E45">
            <v>400</v>
          </cell>
          <cell r="F45">
            <v>400</v>
          </cell>
          <cell r="G45">
            <v>400</v>
          </cell>
          <cell r="H45">
            <v>400</v>
          </cell>
          <cell r="I45">
            <v>400</v>
          </cell>
          <cell r="J45">
            <v>400</v>
          </cell>
          <cell r="K45">
            <v>400</v>
          </cell>
          <cell r="L45">
            <v>400</v>
          </cell>
          <cell r="M45">
            <v>400</v>
          </cell>
          <cell r="N45">
            <v>400</v>
          </cell>
          <cell r="O45">
            <v>400</v>
          </cell>
          <cell r="P45">
            <v>400</v>
          </cell>
          <cell r="R45">
            <v>480</v>
          </cell>
          <cell r="S45">
            <v>480</v>
          </cell>
          <cell r="T45">
            <v>480</v>
          </cell>
          <cell r="U45">
            <v>480</v>
          </cell>
          <cell r="V45">
            <v>480</v>
          </cell>
          <cell r="W45">
            <v>480</v>
          </cell>
          <cell r="X45">
            <v>480</v>
          </cell>
          <cell r="Y45">
            <v>480</v>
          </cell>
          <cell r="Z45">
            <v>480</v>
          </cell>
          <cell r="AA45">
            <v>480</v>
          </cell>
          <cell r="AB45">
            <v>480</v>
          </cell>
          <cell r="AC45">
            <v>480</v>
          </cell>
          <cell r="AE45">
            <v>480</v>
          </cell>
          <cell r="AF45">
            <v>480</v>
          </cell>
          <cell r="AG45">
            <v>480</v>
          </cell>
          <cell r="AH45">
            <v>480</v>
          </cell>
          <cell r="AI45">
            <v>480</v>
          </cell>
          <cell r="AJ45">
            <v>480</v>
          </cell>
          <cell r="AK45">
            <v>480</v>
          </cell>
          <cell r="AL45">
            <v>480</v>
          </cell>
          <cell r="AM45">
            <v>480</v>
          </cell>
          <cell r="AN45">
            <v>480</v>
          </cell>
          <cell r="AO45">
            <v>480</v>
          </cell>
          <cell r="AP45">
            <v>480</v>
          </cell>
          <cell r="AR45">
            <v>480</v>
          </cell>
          <cell r="AS45">
            <v>480</v>
          </cell>
          <cell r="AT45">
            <v>480</v>
          </cell>
          <cell r="AU45">
            <v>480</v>
          </cell>
          <cell r="AV45">
            <v>480</v>
          </cell>
          <cell r="AW45">
            <v>480</v>
          </cell>
          <cell r="AX45">
            <v>480</v>
          </cell>
          <cell r="AY45">
            <v>480</v>
          </cell>
          <cell r="AZ45">
            <v>480</v>
          </cell>
          <cell r="BA45">
            <v>480</v>
          </cell>
          <cell r="BB45">
            <v>480</v>
          </cell>
          <cell r="BC45">
            <v>480</v>
          </cell>
          <cell r="BE45">
            <v>480</v>
          </cell>
          <cell r="BF45">
            <v>480</v>
          </cell>
          <cell r="BG45">
            <v>480</v>
          </cell>
          <cell r="BH45">
            <v>480</v>
          </cell>
          <cell r="BI45">
            <v>480</v>
          </cell>
          <cell r="BJ45">
            <v>480</v>
          </cell>
          <cell r="BK45">
            <v>480</v>
          </cell>
          <cell r="BL45">
            <v>480</v>
          </cell>
          <cell r="BM45">
            <v>480</v>
          </cell>
          <cell r="BN45">
            <v>480</v>
          </cell>
          <cell r="BO45">
            <v>480</v>
          </cell>
          <cell r="BP45">
            <v>480</v>
          </cell>
          <cell r="BR45">
            <v>480</v>
          </cell>
          <cell r="BS45">
            <v>480</v>
          </cell>
          <cell r="BT45">
            <v>480</v>
          </cell>
          <cell r="BU45">
            <v>480</v>
          </cell>
          <cell r="BV45">
            <v>480</v>
          </cell>
          <cell r="BW45">
            <v>480</v>
          </cell>
          <cell r="BX45">
            <v>480</v>
          </cell>
          <cell r="BY45">
            <v>480</v>
          </cell>
          <cell r="BZ45">
            <v>480</v>
          </cell>
          <cell r="CA45">
            <v>480</v>
          </cell>
          <cell r="CB45">
            <v>480</v>
          </cell>
          <cell r="CC45">
            <v>480</v>
          </cell>
        </row>
      </sheetData>
      <sheetData sheetId="3" refreshError="1">
        <row r="1">
          <cell r="A1" t="str">
            <v>LinkShare Corporation</v>
          </cell>
        </row>
        <row r="2">
          <cell r="A2" t="str">
            <v>Capital Expenditures</v>
          </cell>
          <cell r="E2">
            <v>35977</v>
          </cell>
          <cell r="F2">
            <v>36008</v>
          </cell>
          <cell r="G2">
            <v>36039</v>
          </cell>
          <cell r="H2">
            <v>36069</v>
          </cell>
          <cell r="I2">
            <v>36100</v>
          </cell>
          <cell r="J2">
            <v>36130</v>
          </cell>
          <cell r="K2">
            <v>36161</v>
          </cell>
          <cell r="L2">
            <v>36192</v>
          </cell>
          <cell r="M2">
            <v>36220</v>
          </cell>
          <cell r="N2">
            <v>36251</v>
          </cell>
          <cell r="O2">
            <v>36281</v>
          </cell>
          <cell r="P2">
            <v>36312</v>
          </cell>
          <cell r="Q2" t="str">
            <v>FY99</v>
          </cell>
          <cell r="R2">
            <v>36342</v>
          </cell>
          <cell r="S2">
            <v>36373</v>
          </cell>
          <cell r="T2">
            <v>36404</v>
          </cell>
          <cell r="U2">
            <v>36434</v>
          </cell>
          <cell r="V2">
            <v>36465</v>
          </cell>
          <cell r="W2">
            <v>36495</v>
          </cell>
          <cell r="X2">
            <v>36526</v>
          </cell>
          <cell r="Y2">
            <v>36557</v>
          </cell>
          <cell r="Z2">
            <v>36586</v>
          </cell>
          <cell r="AA2">
            <v>36617</v>
          </cell>
          <cell r="AB2">
            <v>36647</v>
          </cell>
          <cell r="AC2">
            <v>36678</v>
          </cell>
          <cell r="AD2" t="str">
            <v>FY00</v>
          </cell>
          <cell r="AE2">
            <v>36708</v>
          </cell>
          <cell r="AF2">
            <v>36739</v>
          </cell>
          <cell r="AG2">
            <v>36770</v>
          </cell>
          <cell r="AH2">
            <v>36800</v>
          </cell>
          <cell r="AI2">
            <v>36831</v>
          </cell>
          <cell r="AJ2">
            <v>36861</v>
          </cell>
          <cell r="AK2">
            <v>36892</v>
          </cell>
          <cell r="AL2">
            <v>36923</v>
          </cell>
          <cell r="AM2">
            <v>36951</v>
          </cell>
          <cell r="AN2">
            <v>36982</v>
          </cell>
          <cell r="AO2">
            <v>37012</v>
          </cell>
          <cell r="AP2">
            <v>37043</v>
          </cell>
          <cell r="AQ2" t="str">
            <v>FY01</v>
          </cell>
          <cell r="AR2">
            <v>37073</v>
          </cell>
          <cell r="AS2">
            <v>37104</v>
          </cell>
          <cell r="AT2">
            <v>37135</v>
          </cell>
          <cell r="AU2">
            <v>37165</v>
          </cell>
          <cell r="AV2">
            <v>37196</v>
          </cell>
          <cell r="AW2">
            <v>37226</v>
          </cell>
          <cell r="AX2">
            <v>37257</v>
          </cell>
          <cell r="AY2">
            <v>37288</v>
          </cell>
          <cell r="AZ2">
            <v>37316</v>
          </cell>
          <cell r="BA2">
            <v>37347</v>
          </cell>
          <cell r="BB2">
            <v>37377</v>
          </cell>
          <cell r="BC2">
            <v>37408</v>
          </cell>
          <cell r="BD2" t="str">
            <v>FY02</v>
          </cell>
          <cell r="BE2">
            <v>37438</v>
          </cell>
          <cell r="BF2">
            <v>37469</v>
          </cell>
          <cell r="BG2">
            <v>37500</v>
          </cell>
          <cell r="BH2">
            <v>37530</v>
          </cell>
          <cell r="BI2">
            <v>37561</v>
          </cell>
          <cell r="BJ2">
            <v>37591</v>
          </cell>
          <cell r="BK2">
            <v>37622</v>
          </cell>
          <cell r="BL2">
            <v>37653</v>
          </cell>
          <cell r="BM2">
            <v>37681</v>
          </cell>
          <cell r="BN2">
            <v>37712</v>
          </cell>
          <cell r="BO2">
            <v>37742</v>
          </cell>
          <cell r="BP2">
            <v>37773</v>
          </cell>
          <cell r="BQ2" t="str">
            <v>FY03</v>
          </cell>
          <cell r="BR2">
            <v>37803</v>
          </cell>
          <cell r="BS2">
            <v>37834</v>
          </cell>
          <cell r="BT2">
            <v>37865</v>
          </cell>
          <cell r="BU2">
            <v>37895</v>
          </cell>
          <cell r="BV2">
            <v>37926</v>
          </cell>
          <cell r="BW2">
            <v>37956</v>
          </cell>
          <cell r="BX2">
            <v>37987</v>
          </cell>
          <cell r="BY2">
            <v>38018</v>
          </cell>
          <cell r="BZ2">
            <v>38047</v>
          </cell>
          <cell r="CA2">
            <v>38078</v>
          </cell>
          <cell r="CB2">
            <v>38108</v>
          </cell>
          <cell r="CC2">
            <v>38139</v>
          </cell>
          <cell r="CD2" t="str">
            <v>FY04</v>
          </cell>
        </row>
        <row r="4">
          <cell r="A4" t="str">
            <v>Number of Infrastructure/Servers added</v>
          </cell>
        </row>
        <row r="5">
          <cell r="B5" t="str">
            <v>Listeners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</v>
          </cell>
          <cell r="L5">
            <v>0</v>
          </cell>
          <cell r="M5">
            <v>0</v>
          </cell>
          <cell r="N5">
            <v>6</v>
          </cell>
          <cell r="O5">
            <v>1</v>
          </cell>
          <cell r="P5">
            <v>0</v>
          </cell>
          <cell r="Q5">
            <v>12</v>
          </cell>
          <cell r="R5">
            <v>8</v>
          </cell>
          <cell r="S5">
            <v>4</v>
          </cell>
          <cell r="T5">
            <v>8</v>
          </cell>
          <cell r="U5">
            <v>12</v>
          </cell>
          <cell r="V5">
            <v>0</v>
          </cell>
          <cell r="W5">
            <v>6</v>
          </cell>
          <cell r="X5">
            <v>10</v>
          </cell>
          <cell r="Y5">
            <v>7</v>
          </cell>
          <cell r="Z5">
            <v>10</v>
          </cell>
          <cell r="AA5">
            <v>8</v>
          </cell>
          <cell r="AB5">
            <v>15</v>
          </cell>
          <cell r="AC5">
            <v>0</v>
          </cell>
          <cell r="AD5">
            <v>88</v>
          </cell>
          <cell r="AE5">
            <v>4</v>
          </cell>
          <cell r="AF5">
            <v>4</v>
          </cell>
          <cell r="AG5">
            <v>4</v>
          </cell>
          <cell r="AH5">
            <v>4</v>
          </cell>
          <cell r="AI5">
            <v>5</v>
          </cell>
          <cell r="AJ5">
            <v>5</v>
          </cell>
          <cell r="AK5">
            <v>5</v>
          </cell>
          <cell r="AL5">
            <v>5</v>
          </cell>
          <cell r="AM5">
            <v>6</v>
          </cell>
          <cell r="AN5">
            <v>6</v>
          </cell>
          <cell r="AO5">
            <v>4</v>
          </cell>
          <cell r="AP5">
            <v>4</v>
          </cell>
          <cell r="AQ5">
            <v>56</v>
          </cell>
          <cell r="AR5">
            <v>4</v>
          </cell>
          <cell r="AS5">
            <v>4</v>
          </cell>
          <cell r="AT5">
            <v>4</v>
          </cell>
          <cell r="AU5">
            <v>5</v>
          </cell>
          <cell r="AV5">
            <v>5</v>
          </cell>
          <cell r="AW5">
            <v>5</v>
          </cell>
          <cell r="AX5">
            <v>5</v>
          </cell>
          <cell r="AY5">
            <v>5</v>
          </cell>
          <cell r="AZ5">
            <v>5</v>
          </cell>
          <cell r="BA5">
            <v>2</v>
          </cell>
          <cell r="BB5">
            <v>2</v>
          </cell>
          <cell r="BC5">
            <v>2</v>
          </cell>
          <cell r="BD5">
            <v>48</v>
          </cell>
          <cell r="BE5">
            <v>2</v>
          </cell>
          <cell r="BF5">
            <v>2</v>
          </cell>
          <cell r="BG5">
            <v>2</v>
          </cell>
          <cell r="BH5">
            <v>2</v>
          </cell>
          <cell r="BI5">
            <v>2</v>
          </cell>
          <cell r="BJ5">
            <v>2</v>
          </cell>
          <cell r="BK5">
            <v>2</v>
          </cell>
          <cell r="BL5">
            <v>2</v>
          </cell>
          <cell r="BM5">
            <v>2</v>
          </cell>
          <cell r="BN5">
            <v>2</v>
          </cell>
          <cell r="BO5">
            <v>2</v>
          </cell>
          <cell r="BP5">
            <v>2</v>
          </cell>
          <cell r="BQ5">
            <v>24</v>
          </cell>
          <cell r="BR5">
            <v>2</v>
          </cell>
          <cell r="BS5">
            <v>2</v>
          </cell>
          <cell r="BT5">
            <v>2</v>
          </cell>
          <cell r="BU5">
            <v>2</v>
          </cell>
          <cell r="BV5">
            <v>2</v>
          </cell>
          <cell r="BW5">
            <v>2</v>
          </cell>
          <cell r="BX5">
            <v>2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14</v>
          </cell>
        </row>
        <row r="6">
          <cell r="B6" t="str">
            <v>Database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</v>
          </cell>
          <cell r="S6">
            <v>3</v>
          </cell>
          <cell r="T6">
            <v>3</v>
          </cell>
          <cell r="U6">
            <v>8</v>
          </cell>
          <cell r="V6">
            <v>0</v>
          </cell>
          <cell r="W6">
            <v>2</v>
          </cell>
          <cell r="X6">
            <v>3</v>
          </cell>
          <cell r="Y6">
            <v>2</v>
          </cell>
          <cell r="Z6">
            <v>3</v>
          </cell>
          <cell r="AA6">
            <v>2</v>
          </cell>
          <cell r="AB6">
            <v>4</v>
          </cell>
          <cell r="AC6">
            <v>0</v>
          </cell>
          <cell r="AD6">
            <v>32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2</v>
          </cell>
          <cell r="AN6">
            <v>2</v>
          </cell>
          <cell r="AO6">
            <v>1</v>
          </cell>
          <cell r="AP6">
            <v>1</v>
          </cell>
          <cell r="AQ6">
            <v>14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2</v>
          </cell>
          <cell r="BE6">
            <v>1</v>
          </cell>
          <cell r="BF6">
            <v>1</v>
          </cell>
          <cell r="BG6">
            <v>1</v>
          </cell>
          <cell r="BH6">
            <v>1</v>
          </cell>
          <cell r="BI6">
            <v>1</v>
          </cell>
          <cell r="BJ6">
            <v>1</v>
          </cell>
          <cell r="BK6">
            <v>1</v>
          </cell>
          <cell r="BL6">
            <v>1</v>
          </cell>
          <cell r="BM6">
            <v>1</v>
          </cell>
          <cell r="BN6">
            <v>1</v>
          </cell>
          <cell r="BO6">
            <v>1</v>
          </cell>
          <cell r="BP6">
            <v>1</v>
          </cell>
          <cell r="BQ6">
            <v>12</v>
          </cell>
          <cell r="BR6">
            <v>1</v>
          </cell>
          <cell r="BS6">
            <v>1</v>
          </cell>
          <cell r="BT6">
            <v>1</v>
          </cell>
          <cell r="BU6">
            <v>1</v>
          </cell>
          <cell r="BV6">
            <v>1</v>
          </cell>
          <cell r="BW6">
            <v>1</v>
          </cell>
          <cell r="BX6">
            <v>1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7</v>
          </cell>
        </row>
        <row r="7">
          <cell r="B7" t="str">
            <v>Banners</v>
          </cell>
          <cell r="K7">
            <v>5</v>
          </cell>
          <cell r="N7">
            <v>6</v>
          </cell>
          <cell r="O7">
            <v>0</v>
          </cell>
          <cell r="P7">
            <v>0</v>
          </cell>
          <cell r="Q7">
            <v>11</v>
          </cell>
          <cell r="R7">
            <v>2</v>
          </cell>
          <cell r="S7">
            <v>0</v>
          </cell>
          <cell r="T7">
            <v>1</v>
          </cell>
          <cell r="U7">
            <v>1</v>
          </cell>
          <cell r="V7">
            <v>0</v>
          </cell>
          <cell r="W7">
            <v>3</v>
          </cell>
          <cell r="X7">
            <v>5</v>
          </cell>
          <cell r="Y7">
            <v>3</v>
          </cell>
          <cell r="Z7">
            <v>5</v>
          </cell>
          <cell r="AA7">
            <v>4</v>
          </cell>
          <cell r="AB7">
            <v>8</v>
          </cell>
          <cell r="AC7">
            <v>0</v>
          </cell>
          <cell r="AD7">
            <v>3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  <cell r="AI7">
            <v>2</v>
          </cell>
          <cell r="AJ7">
            <v>2</v>
          </cell>
          <cell r="AK7">
            <v>2</v>
          </cell>
          <cell r="AL7">
            <v>3</v>
          </cell>
          <cell r="AM7">
            <v>3</v>
          </cell>
          <cell r="AN7">
            <v>3</v>
          </cell>
          <cell r="AO7">
            <v>2</v>
          </cell>
          <cell r="AP7">
            <v>2</v>
          </cell>
          <cell r="AQ7">
            <v>27</v>
          </cell>
          <cell r="AR7">
            <v>2</v>
          </cell>
          <cell r="AS7">
            <v>2</v>
          </cell>
          <cell r="AT7">
            <v>2</v>
          </cell>
          <cell r="AU7">
            <v>2</v>
          </cell>
          <cell r="AV7">
            <v>2</v>
          </cell>
          <cell r="AW7">
            <v>2</v>
          </cell>
          <cell r="AX7">
            <v>2</v>
          </cell>
          <cell r="AY7">
            <v>2</v>
          </cell>
          <cell r="AZ7">
            <v>2</v>
          </cell>
          <cell r="BA7">
            <v>0</v>
          </cell>
          <cell r="BB7">
            <v>0</v>
          </cell>
          <cell r="BC7">
            <v>0</v>
          </cell>
          <cell r="BD7">
            <v>18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</row>
        <row r="8">
          <cell r="B8" t="str">
            <v>Sun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</v>
          </cell>
          <cell r="P8">
            <v>0</v>
          </cell>
          <cell r="Q8">
            <v>1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3</v>
          </cell>
          <cell r="AE8">
            <v>0</v>
          </cell>
          <cell r="AF8">
            <v>1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1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2</v>
          </cell>
          <cell r="AR8">
            <v>0</v>
          </cell>
          <cell r="AS8">
            <v>1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2</v>
          </cell>
          <cell r="BE8">
            <v>0</v>
          </cell>
          <cell r="BF8">
            <v>1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1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2</v>
          </cell>
          <cell r="BR8">
            <v>0</v>
          </cell>
          <cell r="BS8">
            <v>1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1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2</v>
          </cell>
        </row>
        <row r="9">
          <cell r="B9" t="str">
            <v>Oracle License (3CPU's)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</v>
          </cell>
          <cell r="P9">
            <v>0</v>
          </cell>
          <cell r="Q9">
            <v>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</row>
        <row r="10">
          <cell r="B10" t="str">
            <v>Receiver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</row>
        <row r="11">
          <cell r="B11" t="str">
            <v>Raid Array</v>
          </cell>
        </row>
        <row r="12">
          <cell r="B12" t="str">
            <v>Raid Array fill-in</v>
          </cell>
        </row>
        <row r="13">
          <cell r="B13" t="str">
            <v>Firewall</v>
          </cell>
        </row>
        <row r="14">
          <cell r="B14" t="str">
            <v>Load Balancer</v>
          </cell>
        </row>
        <row r="15">
          <cell r="B15" t="str">
            <v>Unix Servers</v>
          </cell>
        </row>
        <row r="16">
          <cell r="B16" t="str">
            <v>Tape Device</v>
          </cell>
        </row>
        <row r="19">
          <cell r="A19" t="str">
            <v>Overall Cost of Infrastructures</v>
          </cell>
        </row>
        <row r="20">
          <cell r="B20" t="str">
            <v>Listen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5314.000000000005</v>
          </cell>
          <cell r="L20">
            <v>0</v>
          </cell>
          <cell r="M20">
            <v>0</v>
          </cell>
          <cell r="N20">
            <v>17815.200000000012</v>
          </cell>
          <cell r="O20">
            <v>2938</v>
          </cell>
          <cell r="P20">
            <v>0</v>
          </cell>
          <cell r="Q20">
            <v>36067.200000000019</v>
          </cell>
          <cell r="R20">
            <v>24400</v>
          </cell>
          <cell r="S20">
            <v>12200</v>
          </cell>
          <cell r="T20">
            <v>24400</v>
          </cell>
          <cell r="U20">
            <v>36600</v>
          </cell>
          <cell r="V20">
            <v>0</v>
          </cell>
          <cell r="W20">
            <v>18300</v>
          </cell>
          <cell r="X20">
            <v>30500</v>
          </cell>
          <cell r="Y20">
            <v>21350</v>
          </cell>
          <cell r="Z20">
            <v>30500</v>
          </cell>
          <cell r="AA20">
            <v>24400</v>
          </cell>
          <cell r="AB20">
            <v>45750</v>
          </cell>
          <cell r="AC20">
            <v>0</v>
          </cell>
          <cell r="AD20">
            <v>268400</v>
          </cell>
          <cell r="AE20">
            <v>12200</v>
          </cell>
          <cell r="AF20">
            <v>12200</v>
          </cell>
          <cell r="AG20">
            <v>12200</v>
          </cell>
          <cell r="AH20">
            <v>12200</v>
          </cell>
          <cell r="AI20">
            <v>15250</v>
          </cell>
          <cell r="AJ20">
            <v>15250</v>
          </cell>
          <cell r="AK20">
            <v>15250</v>
          </cell>
          <cell r="AL20">
            <v>15250</v>
          </cell>
          <cell r="AM20">
            <v>18300</v>
          </cell>
          <cell r="AN20">
            <v>18300</v>
          </cell>
          <cell r="AO20">
            <v>12200</v>
          </cell>
          <cell r="AP20">
            <v>12200</v>
          </cell>
          <cell r="AQ20">
            <v>170800</v>
          </cell>
          <cell r="AR20">
            <v>12200</v>
          </cell>
          <cell r="AS20">
            <v>12200</v>
          </cell>
          <cell r="AT20">
            <v>12200</v>
          </cell>
          <cell r="AU20">
            <v>15250</v>
          </cell>
          <cell r="AV20">
            <v>15250</v>
          </cell>
          <cell r="AW20">
            <v>15250</v>
          </cell>
          <cell r="AX20">
            <v>15250</v>
          </cell>
          <cell r="AY20">
            <v>15250</v>
          </cell>
          <cell r="AZ20">
            <v>15250</v>
          </cell>
          <cell r="BA20">
            <v>6100</v>
          </cell>
          <cell r="BB20">
            <v>6100</v>
          </cell>
          <cell r="BC20">
            <v>6100</v>
          </cell>
          <cell r="BD20">
            <v>146400</v>
          </cell>
          <cell r="BE20">
            <v>6100</v>
          </cell>
          <cell r="BF20">
            <v>6100</v>
          </cell>
          <cell r="BG20">
            <v>6100</v>
          </cell>
          <cell r="BH20">
            <v>6100</v>
          </cell>
          <cell r="BI20">
            <v>6100</v>
          </cell>
          <cell r="BJ20">
            <v>6100</v>
          </cell>
          <cell r="BK20">
            <v>6100</v>
          </cell>
          <cell r="BL20">
            <v>6100</v>
          </cell>
          <cell r="BM20">
            <v>6100</v>
          </cell>
          <cell r="BN20">
            <v>6100</v>
          </cell>
          <cell r="BO20">
            <v>6100</v>
          </cell>
          <cell r="BP20">
            <v>6100</v>
          </cell>
          <cell r="BQ20">
            <v>73200</v>
          </cell>
          <cell r="BR20">
            <v>6100</v>
          </cell>
          <cell r="BS20">
            <v>6100</v>
          </cell>
          <cell r="BT20">
            <v>6100</v>
          </cell>
          <cell r="BU20">
            <v>6100</v>
          </cell>
          <cell r="BV20">
            <v>6100</v>
          </cell>
          <cell r="BW20">
            <v>6100</v>
          </cell>
          <cell r="BX20">
            <v>610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42700</v>
          </cell>
        </row>
        <row r="21">
          <cell r="B21" t="str">
            <v>Databas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31600</v>
          </cell>
          <cell r="S21">
            <v>47400</v>
          </cell>
          <cell r="T21">
            <v>47400</v>
          </cell>
          <cell r="U21">
            <v>126400</v>
          </cell>
          <cell r="V21">
            <v>0</v>
          </cell>
          <cell r="W21">
            <v>31600</v>
          </cell>
          <cell r="X21">
            <v>47400</v>
          </cell>
          <cell r="Y21">
            <v>31600</v>
          </cell>
          <cell r="Z21">
            <v>47400</v>
          </cell>
          <cell r="AA21">
            <v>31600</v>
          </cell>
          <cell r="AB21">
            <v>63200</v>
          </cell>
          <cell r="AC21">
            <v>0</v>
          </cell>
          <cell r="AD21">
            <v>505600</v>
          </cell>
          <cell r="AE21">
            <v>15800</v>
          </cell>
          <cell r="AF21">
            <v>15800</v>
          </cell>
          <cell r="AG21">
            <v>15800</v>
          </cell>
          <cell r="AH21">
            <v>15800</v>
          </cell>
          <cell r="AI21">
            <v>15800</v>
          </cell>
          <cell r="AJ21">
            <v>15800</v>
          </cell>
          <cell r="AK21">
            <v>15800</v>
          </cell>
          <cell r="AL21">
            <v>15800</v>
          </cell>
          <cell r="AM21">
            <v>31600</v>
          </cell>
          <cell r="AN21">
            <v>31600</v>
          </cell>
          <cell r="AO21">
            <v>15800</v>
          </cell>
          <cell r="AP21">
            <v>15800</v>
          </cell>
          <cell r="AQ21">
            <v>221200</v>
          </cell>
          <cell r="AR21">
            <v>15800</v>
          </cell>
          <cell r="AS21">
            <v>15800</v>
          </cell>
          <cell r="AT21">
            <v>15800</v>
          </cell>
          <cell r="AU21">
            <v>15800</v>
          </cell>
          <cell r="AV21">
            <v>15800</v>
          </cell>
          <cell r="AW21">
            <v>15800</v>
          </cell>
          <cell r="AX21">
            <v>15800</v>
          </cell>
          <cell r="AY21">
            <v>15800</v>
          </cell>
          <cell r="AZ21">
            <v>15800</v>
          </cell>
          <cell r="BA21">
            <v>15800</v>
          </cell>
          <cell r="BB21">
            <v>15800</v>
          </cell>
          <cell r="BC21">
            <v>15800</v>
          </cell>
          <cell r="BD21">
            <v>189600</v>
          </cell>
          <cell r="BE21">
            <v>15800</v>
          </cell>
          <cell r="BF21">
            <v>15800</v>
          </cell>
          <cell r="BG21">
            <v>15800</v>
          </cell>
          <cell r="BH21">
            <v>15800</v>
          </cell>
          <cell r="BI21">
            <v>15800</v>
          </cell>
          <cell r="BJ21">
            <v>15800</v>
          </cell>
          <cell r="BK21">
            <v>15800</v>
          </cell>
          <cell r="BL21">
            <v>15800</v>
          </cell>
          <cell r="BM21">
            <v>15800</v>
          </cell>
          <cell r="BN21">
            <v>15800</v>
          </cell>
          <cell r="BO21">
            <v>15800</v>
          </cell>
          <cell r="BP21">
            <v>15800</v>
          </cell>
          <cell r="BQ21">
            <v>189600</v>
          </cell>
          <cell r="BR21">
            <v>15800</v>
          </cell>
          <cell r="BS21">
            <v>15800</v>
          </cell>
          <cell r="BT21">
            <v>15800</v>
          </cell>
          <cell r="BU21">
            <v>15800</v>
          </cell>
          <cell r="BV21">
            <v>15800</v>
          </cell>
          <cell r="BW21">
            <v>15800</v>
          </cell>
          <cell r="BX21">
            <v>1580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110600</v>
          </cell>
        </row>
        <row r="22">
          <cell r="B22" t="str">
            <v>Banner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0000</v>
          </cell>
          <cell r="L22">
            <v>0</v>
          </cell>
          <cell r="M22">
            <v>0</v>
          </cell>
          <cell r="N22">
            <v>12000</v>
          </cell>
          <cell r="O22">
            <v>0</v>
          </cell>
          <cell r="P22">
            <v>0</v>
          </cell>
          <cell r="Q22">
            <v>22000</v>
          </cell>
          <cell r="R22">
            <v>6100</v>
          </cell>
          <cell r="S22">
            <v>0</v>
          </cell>
          <cell r="T22">
            <v>3050</v>
          </cell>
          <cell r="U22">
            <v>3050</v>
          </cell>
          <cell r="V22">
            <v>0</v>
          </cell>
          <cell r="W22">
            <v>9150</v>
          </cell>
          <cell r="X22">
            <v>15250</v>
          </cell>
          <cell r="Y22">
            <v>9150</v>
          </cell>
          <cell r="Z22">
            <v>15250</v>
          </cell>
          <cell r="AA22">
            <v>12200</v>
          </cell>
          <cell r="AB22">
            <v>24400</v>
          </cell>
          <cell r="AC22">
            <v>0</v>
          </cell>
          <cell r="AD22">
            <v>97600</v>
          </cell>
          <cell r="AE22">
            <v>6100</v>
          </cell>
          <cell r="AF22">
            <v>6100</v>
          </cell>
          <cell r="AG22">
            <v>6100</v>
          </cell>
          <cell r="AH22">
            <v>6100</v>
          </cell>
          <cell r="AI22">
            <v>6100</v>
          </cell>
          <cell r="AJ22">
            <v>6100</v>
          </cell>
          <cell r="AK22">
            <v>6100</v>
          </cell>
          <cell r="AL22">
            <v>9150</v>
          </cell>
          <cell r="AM22">
            <v>9150</v>
          </cell>
          <cell r="AN22">
            <v>9150</v>
          </cell>
          <cell r="AO22">
            <v>6100</v>
          </cell>
          <cell r="AP22">
            <v>6100</v>
          </cell>
          <cell r="AQ22">
            <v>82350</v>
          </cell>
          <cell r="AR22">
            <v>6100</v>
          </cell>
          <cell r="AS22">
            <v>6100</v>
          </cell>
          <cell r="AT22">
            <v>6100</v>
          </cell>
          <cell r="AU22">
            <v>6100</v>
          </cell>
          <cell r="AV22">
            <v>6100</v>
          </cell>
          <cell r="AW22">
            <v>6100</v>
          </cell>
          <cell r="AX22">
            <v>6100</v>
          </cell>
          <cell r="AY22">
            <v>6100</v>
          </cell>
          <cell r="AZ22">
            <v>6100</v>
          </cell>
          <cell r="BA22">
            <v>0</v>
          </cell>
          <cell r="BB22">
            <v>0</v>
          </cell>
          <cell r="BC22">
            <v>0</v>
          </cell>
          <cell r="BD22">
            <v>5490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D22">
            <v>0</v>
          </cell>
        </row>
        <row r="23">
          <cell r="B23" t="str">
            <v>Receivers</v>
          </cell>
          <cell r="C23">
            <v>5000</v>
          </cell>
        </row>
        <row r="24">
          <cell r="B24" t="str">
            <v>Back-end Servers (Sun)</v>
          </cell>
          <cell r="C24">
            <v>25000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50000</v>
          </cell>
          <cell r="P24">
            <v>0</v>
          </cell>
          <cell r="Q24">
            <v>50000</v>
          </cell>
          <cell r="R24">
            <v>0</v>
          </cell>
          <cell r="S24">
            <v>5000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0000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50000</v>
          </cell>
          <cell r="AE24">
            <v>0</v>
          </cell>
          <cell r="AF24">
            <v>25000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2500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500000</v>
          </cell>
          <cell r="AR24">
            <v>0</v>
          </cell>
          <cell r="AS24">
            <v>250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25000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500000</v>
          </cell>
          <cell r="BE24">
            <v>0</v>
          </cell>
          <cell r="BF24">
            <v>25000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25000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0000</v>
          </cell>
          <cell r="BR24">
            <v>0</v>
          </cell>
          <cell r="BS24">
            <v>25000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25000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0000</v>
          </cell>
        </row>
        <row r="25">
          <cell r="B25" t="str">
            <v>Oracle License (3CPU's)</v>
          </cell>
          <cell r="C25">
            <v>12500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25000</v>
          </cell>
          <cell r="P25">
            <v>0</v>
          </cell>
          <cell r="Q25">
            <v>125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</row>
        <row r="27">
          <cell r="B27" t="str">
            <v>Raid Array</v>
          </cell>
          <cell r="C27">
            <v>10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0000</v>
          </cell>
          <cell r="O27">
            <v>0</v>
          </cell>
          <cell r="P27">
            <v>0</v>
          </cell>
          <cell r="Q27">
            <v>100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</row>
        <row r="28">
          <cell r="B28" t="str">
            <v>Raid Array fill-in</v>
          </cell>
          <cell r="C28">
            <v>50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0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4165</v>
          </cell>
          <cell r="AB28">
            <v>4165</v>
          </cell>
          <cell r="AC28">
            <v>4165</v>
          </cell>
          <cell r="AD28">
            <v>62495</v>
          </cell>
          <cell r="AE28">
            <v>4165</v>
          </cell>
          <cell r="AF28">
            <v>8330</v>
          </cell>
          <cell r="AG28">
            <v>8330</v>
          </cell>
          <cell r="AH28">
            <v>8330</v>
          </cell>
          <cell r="AI28">
            <v>8330</v>
          </cell>
          <cell r="AJ28">
            <v>8330</v>
          </cell>
          <cell r="AK28">
            <v>8330</v>
          </cell>
          <cell r="AL28">
            <v>8330</v>
          </cell>
          <cell r="AM28">
            <v>8330</v>
          </cell>
          <cell r="AN28">
            <v>8330</v>
          </cell>
          <cell r="AO28">
            <v>8330</v>
          </cell>
          <cell r="AP28">
            <v>8330</v>
          </cell>
          <cell r="AQ28">
            <v>95795</v>
          </cell>
          <cell r="AR28">
            <v>8330</v>
          </cell>
          <cell r="AS28">
            <v>833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1666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</row>
        <row r="29">
          <cell r="B29" t="str">
            <v>Firewall</v>
          </cell>
          <cell r="C29">
            <v>250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25000</v>
          </cell>
          <cell r="Q29">
            <v>2500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</row>
        <row r="30">
          <cell r="B30" t="str">
            <v>Load Balancer</v>
          </cell>
          <cell r="C30">
            <v>2000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4000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</row>
        <row r="32">
          <cell r="B32" t="str">
            <v>Unix Servers</v>
          </cell>
          <cell r="C32">
            <v>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00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</row>
        <row r="33">
          <cell r="B33" t="str">
            <v>Tape Device</v>
          </cell>
          <cell r="C33">
            <v>100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4186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1867</v>
          </cell>
          <cell r="R33">
            <v>1000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000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</row>
        <row r="35">
          <cell r="A35" t="str">
            <v>Total  Infrastructure Equipment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41867</v>
          </cell>
          <cell r="K35">
            <v>25314.000000000007</v>
          </cell>
          <cell r="L35">
            <v>0</v>
          </cell>
          <cell r="M35">
            <v>0</v>
          </cell>
          <cell r="N35">
            <v>129815.20000000001</v>
          </cell>
          <cell r="O35">
            <v>177938</v>
          </cell>
          <cell r="P35">
            <v>25000</v>
          </cell>
          <cell r="Q35">
            <v>399934.2</v>
          </cell>
          <cell r="R35">
            <v>115100</v>
          </cell>
          <cell r="S35">
            <v>159600</v>
          </cell>
          <cell r="T35">
            <v>74850</v>
          </cell>
          <cell r="U35">
            <v>166050</v>
          </cell>
          <cell r="V35">
            <v>0</v>
          </cell>
          <cell r="W35">
            <v>59050</v>
          </cell>
          <cell r="X35">
            <v>593150</v>
          </cell>
          <cell r="Y35">
            <v>62100</v>
          </cell>
          <cell r="Z35">
            <v>93150</v>
          </cell>
          <cell r="AA35">
            <v>72365</v>
          </cell>
          <cell r="AB35">
            <v>137515</v>
          </cell>
          <cell r="AC35">
            <v>4165</v>
          </cell>
          <cell r="AD35">
            <v>1537095</v>
          </cell>
          <cell r="AE35">
            <v>38265</v>
          </cell>
          <cell r="AF35">
            <v>292430</v>
          </cell>
          <cell r="AG35">
            <v>42430</v>
          </cell>
          <cell r="AH35">
            <v>42430</v>
          </cell>
          <cell r="AI35">
            <v>45480</v>
          </cell>
          <cell r="AJ35">
            <v>45480</v>
          </cell>
          <cell r="AK35">
            <v>45480</v>
          </cell>
          <cell r="AL35">
            <v>298530</v>
          </cell>
          <cell r="AM35">
            <v>67380</v>
          </cell>
          <cell r="AN35">
            <v>67380</v>
          </cell>
          <cell r="AO35">
            <v>42430</v>
          </cell>
          <cell r="AP35">
            <v>42430</v>
          </cell>
          <cell r="AQ35">
            <v>1070145</v>
          </cell>
          <cell r="AR35">
            <v>42430</v>
          </cell>
          <cell r="AS35">
            <v>292430</v>
          </cell>
          <cell r="AT35">
            <v>34100</v>
          </cell>
          <cell r="AU35">
            <v>37150</v>
          </cell>
          <cell r="AV35">
            <v>37150</v>
          </cell>
          <cell r="AW35">
            <v>37150</v>
          </cell>
          <cell r="AX35">
            <v>37150</v>
          </cell>
          <cell r="AY35">
            <v>287150</v>
          </cell>
          <cell r="AZ35">
            <v>37150</v>
          </cell>
          <cell r="BA35">
            <v>21900</v>
          </cell>
          <cell r="BB35">
            <v>21900</v>
          </cell>
          <cell r="BC35">
            <v>21900</v>
          </cell>
          <cell r="BD35">
            <v>907560</v>
          </cell>
          <cell r="BE35">
            <v>21900</v>
          </cell>
          <cell r="BF35">
            <v>271900</v>
          </cell>
          <cell r="BG35">
            <v>21900</v>
          </cell>
          <cell r="BH35">
            <v>21900</v>
          </cell>
          <cell r="BI35">
            <v>21900</v>
          </cell>
          <cell r="BJ35">
            <v>21900</v>
          </cell>
          <cell r="BK35">
            <v>21900</v>
          </cell>
          <cell r="BL35">
            <v>271900</v>
          </cell>
          <cell r="BM35">
            <v>21900</v>
          </cell>
          <cell r="BN35">
            <v>21900</v>
          </cell>
          <cell r="BO35">
            <v>21900</v>
          </cell>
          <cell r="BP35">
            <v>21900</v>
          </cell>
          <cell r="BQ35">
            <v>762800</v>
          </cell>
          <cell r="BR35">
            <v>21900</v>
          </cell>
          <cell r="BS35">
            <v>271900</v>
          </cell>
          <cell r="BT35">
            <v>21900</v>
          </cell>
          <cell r="BU35">
            <v>21900</v>
          </cell>
          <cell r="BV35">
            <v>21900</v>
          </cell>
          <cell r="BW35">
            <v>21900</v>
          </cell>
          <cell r="BX35">
            <v>21900</v>
          </cell>
          <cell r="BY35">
            <v>25000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653300</v>
          </cell>
        </row>
        <row r="37">
          <cell r="A37" t="str">
            <v>Desktop Computers</v>
          </cell>
        </row>
        <row r="38">
          <cell r="A38" t="str">
            <v xml:space="preserve">  G &amp; A</v>
          </cell>
          <cell r="C38">
            <v>11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6600</v>
          </cell>
          <cell r="L38">
            <v>0</v>
          </cell>
          <cell r="M38">
            <v>0</v>
          </cell>
          <cell r="N38">
            <v>2200</v>
          </cell>
          <cell r="O38">
            <v>0</v>
          </cell>
          <cell r="P38">
            <v>0</v>
          </cell>
          <cell r="Q38">
            <v>8800</v>
          </cell>
          <cell r="R38">
            <v>0</v>
          </cell>
          <cell r="S38">
            <v>4400</v>
          </cell>
          <cell r="T38">
            <v>0</v>
          </cell>
          <cell r="U38">
            <v>2200</v>
          </cell>
          <cell r="V38">
            <v>2200</v>
          </cell>
          <cell r="W38">
            <v>6600</v>
          </cell>
          <cell r="X38">
            <v>22000</v>
          </cell>
          <cell r="Y38">
            <v>5500</v>
          </cell>
          <cell r="Z38">
            <v>4400</v>
          </cell>
          <cell r="AA38">
            <v>0</v>
          </cell>
          <cell r="AB38">
            <v>0</v>
          </cell>
          <cell r="AC38">
            <v>0</v>
          </cell>
          <cell r="AD38">
            <v>47300</v>
          </cell>
          <cell r="AE38">
            <v>220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2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</row>
        <row r="39">
          <cell r="A39" t="str">
            <v xml:space="preserve">  Sales</v>
          </cell>
          <cell r="C39">
            <v>3000</v>
          </cell>
          <cell r="E39">
            <v>0</v>
          </cell>
          <cell r="F39">
            <v>0</v>
          </cell>
          <cell r="G39">
            <v>3000</v>
          </cell>
          <cell r="H39">
            <v>0</v>
          </cell>
          <cell r="I39">
            <v>0</v>
          </cell>
          <cell r="J39">
            <v>3000</v>
          </cell>
          <cell r="K39">
            <v>3000</v>
          </cell>
          <cell r="L39">
            <v>0</v>
          </cell>
          <cell r="M39">
            <v>0</v>
          </cell>
          <cell r="N39">
            <v>3000</v>
          </cell>
          <cell r="O39">
            <v>3000</v>
          </cell>
          <cell r="P39">
            <v>3000</v>
          </cell>
          <cell r="Q39">
            <v>18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</row>
        <row r="40">
          <cell r="A40" t="str">
            <v xml:space="preserve">  Marketing</v>
          </cell>
          <cell r="C40">
            <v>1100</v>
          </cell>
          <cell r="E40">
            <v>-69080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100</v>
          </cell>
          <cell r="K40">
            <v>2200</v>
          </cell>
          <cell r="L40">
            <v>1100</v>
          </cell>
          <cell r="M40">
            <v>1100</v>
          </cell>
          <cell r="N40">
            <v>0</v>
          </cell>
          <cell r="O40">
            <v>0</v>
          </cell>
          <cell r="P40">
            <v>2200</v>
          </cell>
          <cell r="Q40">
            <v>-683100</v>
          </cell>
          <cell r="R40">
            <v>0</v>
          </cell>
          <cell r="S40">
            <v>0</v>
          </cell>
          <cell r="T40">
            <v>1100</v>
          </cell>
          <cell r="U40">
            <v>1100</v>
          </cell>
          <cell r="V40">
            <v>1100</v>
          </cell>
          <cell r="W40">
            <v>7700</v>
          </cell>
          <cell r="X40">
            <v>12100</v>
          </cell>
          <cell r="Y40">
            <v>9900</v>
          </cell>
          <cell r="Z40">
            <v>1100</v>
          </cell>
          <cell r="AA40">
            <v>0</v>
          </cell>
          <cell r="AB40">
            <v>0</v>
          </cell>
          <cell r="AC40">
            <v>0</v>
          </cell>
          <cell r="AD40">
            <v>3410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</row>
        <row r="41">
          <cell r="A41" t="str">
            <v xml:space="preserve">  Production</v>
          </cell>
          <cell r="C41">
            <v>11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100</v>
          </cell>
          <cell r="S41">
            <v>2200</v>
          </cell>
          <cell r="T41">
            <v>0</v>
          </cell>
          <cell r="U41">
            <v>0</v>
          </cell>
          <cell r="V41">
            <v>1100</v>
          </cell>
          <cell r="W41">
            <v>1100</v>
          </cell>
          <cell r="X41">
            <v>0</v>
          </cell>
          <cell r="Y41">
            <v>2200</v>
          </cell>
          <cell r="Z41">
            <v>2200</v>
          </cell>
          <cell r="AA41">
            <v>3300</v>
          </cell>
          <cell r="AB41">
            <v>2200</v>
          </cell>
          <cell r="AC41">
            <v>4400</v>
          </cell>
          <cell r="AD41">
            <v>19800</v>
          </cell>
          <cell r="AE41">
            <v>0</v>
          </cell>
          <cell r="AF41">
            <v>1100</v>
          </cell>
          <cell r="AG41">
            <v>1100</v>
          </cell>
          <cell r="AH41">
            <v>0</v>
          </cell>
          <cell r="AI41">
            <v>0</v>
          </cell>
          <cell r="AJ41">
            <v>0</v>
          </cell>
          <cell r="AK41">
            <v>22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440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</row>
        <row r="42">
          <cell r="A42" t="str">
            <v xml:space="preserve">  Customer Service</v>
          </cell>
          <cell r="C42">
            <v>1100</v>
          </cell>
          <cell r="E42">
            <v>-11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2200</v>
          </cell>
          <cell r="L42">
            <v>1100</v>
          </cell>
          <cell r="M42">
            <v>1100</v>
          </cell>
          <cell r="N42">
            <v>2200</v>
          </cell>
          <cell r="O42">
            <v>0</v>
          </cell>
          <cell r="P42">
            <v>1100</v>
          </cell>
          <cell r="Q42">
            <v>6600</v>
          </cell>
          <cell r="R42">
            <v>1100</v>
          </cell>
          <cell r="S42">
            <v>5500</v>
          </cell>
          <cell r="T42">
            <v>1100</v>
          </cell>
          <cell r="U42">
            <v>8800</v>
          </cell>
          <cell r="V42">
            <v>3300</v>
          </cell>
          <cell r="W42">
            <v>3300</v>
          </cell>
          <cell r="X42">
            <v>5500</v>
          </cell>
          <cell r="Y42">
            <v>5500</v>
          </cell>
          <cell r="Z42">
            <v>4400</v>
          </cell>
          <cell r="AA42">
            <v>6600</v>
          </cell>
          <cell r="AB42">
            <v>4400</v>
          </cell>
          <cell r="AC42">
            <v>2200</v>
          </cell>
          <cell r="AD42">
            <v>51700</v>
          </cell>
          <cell r="AE42">
            <v>3300</v>
          </cell>
          <cell r="AF42">
            <v>1100</v>
          </cell>
          <cell r="AG42">
            <v>0</v>
          </cell>
          <cell r="AH42">
            <v>1100</v>
          </cell>
          <cell r="AI42">
            <v>0</v>
          </cell>
          <cell r="AJ42">
            <v>0</v>
          </cell>
          <cell r="AK42">
            <v>1100</v>
          </cell>
          <cell r="AL42">
            <v>0</v>
          </cell>
          <cell r="AM42">
            <v>0</v>
          </cell>
          <cell r="AN42">
            <v>1100</v>
          </cell>
          <cell r="AO42">
            <v>0</v>
          </cell>
          <cell r="AP42">
            <v>0</v>
          </cell>
          <cell r="AQ42">
            <v>7700</v>
          </cell>
          <cell r="AR42">
            <v>1100</v>
          </cell>
          <cell r="AS42">
            <v>0</v>
          </cell>
          <cell r="AT42">
            <v>0</v>
          </cell>
          <cell r="AU42">
            <v>1100</v>
          </cell>
          <cell r="AV42">
            <v>0</v>
          </cell>
          <cell r="AW42">
            <v>0</v>
          </cell>
          <cell r="AX42">
            <v>110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330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</row>
        <row r="43">
          <cell r="A43" t="str">
            <v xml:space="preserve">  Development</v>
          </cell>
          <cell r="C43">
            <v>3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00</v>
          </cell>
          <cell r="L43">
            <v>6000</v>
          </cell>
          <cell r="M43">
            <v>0</v>
          </cell>
          <cell r="N43">
            <v>0</v>
          </cell>
          <cell r="O43">
            <v>0</v>
          </cell>
          <cell r="P43">
            <v>6000</v>
          </cell>
          <cell r="Q43">
            <v>15000</v>
          </cell>
          <cell r="R43">
            <v>0</v>
          </cell>
          <cell r="S43">
            <v>0</v>
          </cell>
          <cell r="T43">
            <v>6000</v>
          </cell>
          <cell r="U43">
            <v>21000</v>
          </cell>
          <cell r="V43">
            <v>6000</v>
          </cell>
          <cell r="W43">
            <v>6000</v>
          </cell>
          <cell r="X43">
            <v>18000</v>
          </cell>
          <cell r="Y43">
            <v>15000</v>
          </cell>
          <cell r="Z43">
            <v>15000</v>
          </cell>
          <cell r="AA43">
            <v>9000</v>
          </cell>
          <cell r="AB43">
            <v>3000</v>
          </cell>
          <cell r="AC43">
            <v>0</v>
          </cell>
          <cell r="AD43">
            <v>99000</v>
          </cell>
          <cell r="AE43">
            <v>0</v>
          </cell>
          <cell r="AF43">
            <v>0</v>
          </cell>
          <cell r="AG43">
            <v>0</v>
          </cell>
          <cell r="AH43">
            <v>300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300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</row>
        <row r="44">
          <cell r="A44" t="str">
            <v>Total Desktops</v>
          </cell>
          <cell r="E44">
            <v>-691900</v>
          </cell>
          <cell r="F44">
            <v>0</v>
          </cell>
          <cell r="G44">
            <v>3000</v>
          </cell>
          <cell r="H44">
            <v>0</v>
          </cell>
          <cell r="I44">
            <v>0</v>
          </cell>
          <cell r="J44">
            <v>4100</v>
          </cell>
          <cell r="K44">
            <v>17000</v>
          </cell>
          <cell r="L44">
            <v>8200</v>
          </cell>
          <cell r="M44">
            <v>2200</v>
          </cell>
          <cell r="N44">
            <v>7400</v>
          </cell>
          <cell r="O44">
            <v>3000</v>
          </cell>
          <cell r="P44">
            <v>12300</v>
          </cell>
          <cell r="Q44">
            <v>-634700</v>
          </cell>
          <cell r="R44">
            <v>2200</v>
          </cell>
          <cell r="S44">
            <v>12100</v>
          </cell>
          <cell r="T44">
            <v>8200</v>
          </cell>
          <cell r="U44">
            <v>33100</v>
          </cell>
          <cell r="V44">
            <v>13700</v>
          </cell>
          <cell r="W44">
            <v>24700</v>
          </cell>
          <cell r="X44">
            <v>57600</v>
          </cell>
          <cell r="Y44">
            <v>38100</v>
          </cell>
          <cell r="Z44">
            <v>27100</v>
          </cell>
          <cell r="AA44">
            <v>18900</v>
          </cell>
          <cell r="AB44">
            <v>9600</v>
          </cell>
          <cell r="AC44">
            <v>6600</v>
          </cell>
          <cell r="AD44">
            <v>251900</v>
          </cell>
          <cell r="AE44">
            <v>5500</v>
          </cell>
          <cell r="AF44">
            <v>2200</v>
          </cell>
          <cell r="AG44">
            <v>1100</v>
          </cell>
          <cell r="AH44">
            <v>4100</v>
          </cell>
          <cell r="AI44">
            <v>0</v>
          </cell>
          <cell r="AJ44">
            <v>0</v>
          </cell>
          <cell r="AK44">
            <v>3300</v>
          </cell>
          <cell r="AL44">
            <v>0</v>
          </cell>
          <cell r="AM44">
            <v>0</v>
          </cell>
          <cell r="AN44">
            <v>1100</v>
          </cell>
          <cell r="AO44">
            <v>0</v>
          </cell>
          <cell r="AP44">
            <v>0</v>
          </cell>
          <cell r="AQ44">
            <v>17300</v>
          </cell>
          <cell r="AR44">
            <v>1100</v>
          </cell>
          <cell r="AS44">
            <v>0</v>
          </cell>
          <cell r="AT44">
            <v>0</v>
          </cell>
          <cell r="AU44">
            <v>1100</v>
          </cell>
          <cell r="AV44">
            <v>0</v>
          </cell>
          <cell r="AW44">
            <v>0</v>
          </cell>
          <cell r="AX44">
            <v>110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330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</row>
        <row r="45">
          <cell r="A45" t="str">
            <v>Total Desktops &amp; Network Equipment</v>
          </cell>
          <cell r="E45">
            <v>-691900</v>
          </cell>
          <cell r="F45">
            <v>0</v>
          </cell>
          <cell r="G45">
            <v>3000</v>
          </cell>
          <cell r="H45">
            <v>0</v>
          </cell>
          <cell r="I45">
            <v>0</v>
          </cell>
          <cell r="J45">
            <v>45967</v>
          </cell>
          <cell r="K45">
            <v>42314.000000000007</v>
          </cell>
          <cell r="L45">
            <v>8200</v>
          </cell>
          <cell r="M45">
            <v>2200</v>
          </cell>
          <cell r="N45">
            <v>137215.20000000001</v>
          </cell>
          <cell r="O45">
            <v>180938</v>
          </cell>
          <cell r="P45">
            <v>37300</v>
          </cell>
          <cell r="Q45">
            <v>-234765.8</v>
          </cell>
          <cell r="R45">
            <v>117300</v>
          </cell>
          <cell r="S45">
            <v>171700</v>
          </cell>
          <cell r="T45">
            <v>83050</v>
          </cell>
          <cell r="U45">
            <v>199150</v>
          </cell>
          <cell r="V45">
            <v>13700</v>
          </cell>
          <cell r="W45">
            <v>83750</v>
          </cell>
          <cell r="X45">
            <v>650750</v>
          </cell>
          <cell r="Y45">
            <v>100200</v>
          </cell>
          <cell r="Z45">
            <v>120250</v>
          </cell>
          <cell r="AA45">
            <v>91265</v>
          </cell>
          <cell r="AB45">
            <v>147115</v>
          </cell>
          <cell r="AC45">
            <v>10765</v>
          </cell>
          <cell r="AD45">
            <v>1788995</v>
          </cell>
          <cell r="AE45">
            <v>43765</v>
          </cell>
          <cell r="AF45">
            <v>294630</v>
          </cell>
          <cell r="AG45">
            <v>43530</v>
          </cell>
          <cell r="AH45">
            <v>46530</v>
          </cell>
          <cell r="AI45">
            <v>45480</v>
          </cell>
          <cell r="AJ45">
            <v>45480</v>
          </cell>
          <cell r="AK45">
            <v>48780</v>
          </cell>
          <cell r="AL45">
            <v>298530</v>
          </cell>
          <cell r="AM45">
            <v>67380</v>
          </cell>
          <cell r="AN45">
            <v>68480</v>
          </cell>
          <cell r="AO45">
            <v>42430</v>
          </cell>
          <cell r="AP45">
            <v>42430</v>
          </cell>
          <cell r="AQ45">
            <v>1087445</v>
          </cell>
          <cell r="AR45">
            <v>43530</v>
          </cell>
          <cell r="AS45">
            <v>292430</v>
          </cell>
          <cell r="AT45">
            <v>34100</v>
          </cell>
          <cell r="AU45">
            <v>38250</v>
          </cell>
          <cell r="AV45">
            <v>37150</v>
          </cell>
          <cell r="AW45">
            <v>37150</v>
          </cell>
          <cell r="AX45">
            <v>38250</v>
          </cell>
          <cell r="AY45">
            <v>287150</v>
          </cell>
          <cell r="AZ45">
            <v>37150</v>
          </cell>
          <cell r="BA45">
            <v>21900</v>
          </cell>
          <cell r="BB45">
            <v>21900</v>
          </cell>
          <cell r="BC45">
            <v>21900</v>
          </cell>
          <cell r="BD45">
            <v>910860</v>
          </cell>
          <cell r="BE45">
            <v>21900</v>
          </cell>
          <cell r="BF45">
            <v>271900</v>
          </cell>
          <cell r="BG45">
            <v>21900</v>
          </cell>
          <cell r="BH45">
            <v>21900</v>
          </cell>
          <cell r="BI45">
            <v>21900</v>
          </cell>
          <cell r="BJ45">
            <v>21900</v>
          </cell>
          <cell r="BK45">
            <v>21900</v>
          </cell>
          <cell r="BL45">
            <v>271900</v>
          </cell>
          <cell r="BM45">
            <v>21900</v>
          </cell>
          <cell r="BN45">
            <v>21900</v>
          </cell>
          <cell r="BO45">
            <v>21900</v>
          </cell>
          <cell r="BP45">
            <v>21900</v>
          </cell>
          <cell r="BQ45">
            <v>762800</v>
          </cell>
          <cell r="BR45">
            <v>21900</v>
          </cell>
          <cell r="BS45">
            <v>271900</v>
          </cell>
          <cell r="BT45">
            <v>21900</v>
          </cell>
          <cell r="BU45">
            <v>21900</v>
          </cell>
          <cell r="BV45">
            <v>21900</v>
          </cell>
          <cell r="BW45">
            <v>21900</v>
          </cell>
          <cell r="BX45">
            <v>21900</v>
          </cell>
          <cell r="BY45">
            <v>25000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653300</v>
          </cell>
        </row>
        <row r="47">
          <cell r="A47" t="str">
            <v>Office furniture</v>
          </cell>
        </row>
        <row r="48">
          <cell r="A48" t="str">
            <v xml:space="preserve">  G &amp; A</v>
          </cell>
          <cell r="C48">
            <v>25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5000</v>
          </cell>
          <cell r="L48">
            <v>20000</v>
          </cell>
          <cell r="M48">
            <v>0</v>
          </cell>
          <cell r="N48">
            <v>5000</v>
          </cell>
          <cell r="O48">
            <v>0</v>
          </cell>
          <cell r="P48">
            <v>0</v>
          </cell>
          <cell r="Q48">
            <v>40000</v>
          </cell>
          <cell r="R48">
            <v>0</v>
          </cell>
          <cell r="S48">
            <v>10000</v>
          </cell>
          <cell r="T48">
            <v>0</v>
          </cell>
          <cell r="U48">
            <v>5000</v>
          </cell>
          <cell r="V48">
            <v>5000</v>
          </cell>
          <cell r="W48">
            <v>15000</v>
          </cell>
          <cell r="X48">
            <v>50000</v>
          </cell>
          <cell r="Y48">
            <v>12500</v>
          </cell>
          <cell r="Z48">
            <v>10000</v>
          </cell>
          <cell r="AA48">
            <v>0</v>
          </cell>
          <cell r="AB48">
            <v>0</v>
          </cell>
          <cell r="AC48">
            <v>0</v>
          </cell>
          <cell r="AD48">
            <v>107500</v>
          </cell>
          <cell r="AE48">
            <v>500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500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</row>
        <row r="49">
          <cell r="A49" t="str">
            <v xml:space="preserve">  Sales</v>
          </cell>
          <cell r="C49">
            <v>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2000</v>
          </cell>
          <cell r="L49">
            <v>0</v>
          </cell>
          <cell r="M49">
            <v>0</v>
          </cell>
          <cell r="N49">
            <v>2000</v>
          </cell>
          <cell r="O49">
            <v>2000</v>
          </cell>
          <cell r="P49">
            <v>2000</v>
          </cell>
          <cell r="Q49">
            <v>800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</row>
        <row r="50">
          <cell r="A50" t="str">
            <v xml:space="preserve">  Marketing</v>
          </cell>
          <cell r="C50">
            <v>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4000</v>
          </cell>
          <cell r="L50">
            <v>2000</v>
          </cell>
          <cell r="M50">
            <v>2000</v>
          </cell>
          <cell r="N50">
            <v>0</v>
          </cell>
          <cell r="O50">
            <v>0</v>
          </cell>
          <cell r="P50">
            <v>4000</v>
          </cell>
          <cell r="Q50">
            <v>12000</v>
          </cell>
          <cell r="R50">
            <v>0</v>
          </cell>
          <cell r="S50">
            <v>0</v>
          </cell>
          <cell r="T50">
            <v>2000</v>
          </cell>
          <cell r="U50">
            <v>2000</v>
          </cell>
          <cell r="V50">
            <v>2000</v>
          </cell>
          <cell r="W50">
            <v>14000</v>
          </cell>
          <cell r="X50">
            <v>22000</v>
          </cell>
          <cell r="Y50">
            <v>18000</v>
          </cell>
          <cell r="Z50">
            <v>2000</v>
          </cell>
          <cell r="AA50">
            <v>0</v>
          </cell>
          <cell r="AB50">
            <v>0</v>
          </cell>
          <cell r="AC50">
            <v>0</v>
          </cell>
          <cell r="AD50">
            <v>6200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</row>
        <row r="51">
          <cell r="A51" t="str">
            <v xml:space="preserve">  Production</v>
          </cell>
          <cell r="C51">
            <v>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2000</v>
          </cell>
          <cell r="S51">
            <v>4000</v>
          </cell>
          <cell r="T51">
            <v>0</v>
          </cell>
          <cell r="U51">
            <v>0</v>
          </cell>
          <cell r="V51">
            <v>2000</v>
          </cell>
          <cell r="W51">
            <v>2000</v>
          </cell>
          <cell r="X51">
            <v>0</v>
          </cell>
          <cell r="Y51">
            <v>4000</v>
          </cell>
          <cell r="Z51">
            <v>4000</v>
          </cell>
          <cell r="AA51">
            <v>6000</v>
          </cell>
          <cell r="AB51">
            <v>4000</v>
          </cell>
          <cell r="AC51">
            <v>8000</v>
          </cell>
          <cell r="AD51">
            <v>36000</v>
          </cell>
          <cell r="AE51">
            <v>0</v>
          </cell>
          <cell r="AF51">
            <v>2000</v>
          </cell>
          <cell r="AG51">
            <v>2000</v>
          </cell>
          <cell r="AH51">
            <v>0</v>
          </cell>
          <cell r="AI51">
            <v>0</v>
          </cell>
          <cell r="AJ51">
            <v>0</v>
          </cell>
          <cell r="AK51">
            <v>400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800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</row>
        <row r="52">
          <cell r="A52" t="str">
            <v xml:space="preserve">  Customer Service</v>
          </cell>
          <cell r="C52">
            <v>2000</v>
          </cell>
          <cell r="E52">
            <v>-2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4000</v>
          </cell>
          <cell r="L52">
            <v>2000</v>
          </cell>
          <cell r="M52">
            <v>2000</v>
          </cell>
          <cell r="N52">
            <v>4000</v>
          </cell>
          <cell r="O52">
            <v>0</v>
          </cell>
          <cell r="P52">
            <v>2000</v>
          </cell>
          <cell r="Q52">
            <v>12000</v>
          </cell>
          <cell r="R52">
            <v>2000</v>
          </cell>
          <cell r="S52">
            <v>10000</v>
          </cell>
          <cell r="T52">
            <v>2000</v>
          </cell>
          <cell r="U52">
            <v>16000</v>
          </cell>
          <cell r="V52">
            <v>6000</v>
          </cell>
          <cell r="W52">
            <v>6000</v>
          </cell>
          <cell r="X52">
            <v>10000</v>
          </cell>
          <cell r="Y52">
            <v>10000</v>
          </cell>
          <cell r="Z52">
            <v>8000</v>
          </cell>
          <cell r="AA52">
            <v>12000</v>
          </cell>
          <cell r="AB52">
            <v>8000</v>
          </cell>
          <cell r="AC52">
            <v>4000</v>
          </cell>
          <cell r="AD52">
            <v>94000</v>
          </cell>
          <cell r="AE52">
            <v>6000</v>
          </cell>
          <cell r="AF52">
            <v>2000</v>
          </cell>
          <cell r="AG52">
            <v>0</v>
          </cell>
          <cell r="AH52">
            <v>2000</v>
          </cell>
          <cell r="AI52">
            <v>0</v>
          </cell>
          <cell r="AJ52">
            <v>0</v>
          </cell>
          <cell r="AK52">
            <v>2000</v>
          </cell>
          <cell r="AL52">
            <v>0</v>
          </cell>
          <cell r="AM52">
            <v>0</v>
          </cell>
          <cell r="AN52">
            <v>2000</v>
          </cell>
          <cell r="AO52">
            <v>0</v>
          </cell>
          <cell r="AP52">
            <v>0</v>
          </cell>
          <cell r="AQ52">
            <v>14000</v>
          </cell>
          <cell r="AR52">
            <v>2000</v>
          </cell>
          <cell r="AS52">
            <v>0</v>
          </cell>
          <cell r="AT52">
            <v>0</v>
          </cell>
          <cell r="AU52">
            <v>2000</v>
          </cell>
          <cell r="AV52">
            <v>0</v>
          </cell>
          <cell r="AW52">
            <v>0</v>
          </cell>
          <cell r="AX52">
            <v>200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600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</row>
        <row r="53">
          <cell r="A53" t="str">
            <v xml:space="preserve">  Development</v>
          </cell>
          <cell r="C53">
            <v>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2000</v>
          </cell>
          <cell r="L53">
            <v>4000</v>
          </cell>
          <cell r="M53">
            <v>0</v>
          </cell>
          <cell r="N53">
            <v>0</v>
          </cell>
          <cell r="O53">
            <v>0</v>
          </cell>
          <cell r="P53">
            <v>4000</v>
          </cell>
          <cell r="Q53">
            <v>10000</v>
          </cell>
          <cell r="R53">
            <v>0</v>
          </cell>
          <cell r="S53">
            <v>0</v>
          </cell>
          <cell r="T53">
            <v>4000</v>
          </cell>
          <cell r="U53">
            <v>14000</v>
          </cell>
          <cell r="V53">
            <v>4000</v>
          </cell>
          <cell r="W53">
            <v>4000</v>
          </cell>
          <cell r="X53">
            <v>12000</v>
          </cell>
          <cell r="Y53">
            <v>10000</v>
          </cell>
          <cell r="Z53">
            <v>10000</v>
          </cell>
          <cell r="AA53">
            <v>6000</v>
          </cell>
          <cell r="AB53">
            <v>2000</v>
          </cell>
          <cell r="AC53">
            <v>0</v>
          </cell>
          <cell r="AD53">
            <v>66000</v>
          </cell>
          <cell r="AE53">
            <v>0</v>
          </cell>
          <cell r="AF53">
            <v>0</v>
          </cell>
          <cell r="AG53">
            <v>0</v>
          </cell>
          <cell r="AH53">
            <v>200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2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</row>
        <row r="54">
          <cell r="A54" t="str">
            <v>Total Office Furniture</v>
          </cell>
          <cell r="E54">
            <v>-200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7000</v>
          </cell>
          <cell r="L54">
            <v>28000</v>
          </cell>
          <cell r="M54">
            <v>4000</v>
          </cell>
          <cell r="N54">
            <v>11000</v>
          </cell>
          <cell r="O54">
            <v>2000</v>
          </cell>
          <cell r="P54">
            <v>12000</v>
          </cell>
          <cell r="Q54">
            <v>82000</v>
          </cell>
          <cell r="R54">
            <v>4000</v>
          </cell>
          <cell r="S54">
            <v>24000</v>
          </cell>
          <cell r="T54">
            <v>8000</v>
          </cell>
          <cell r="U54">
            <v>37000</v>
          </cell>
          <cell r="V54">
            <v>19000</v>
          </cell>
          <cell r="W54">
            <v>41000</v>
          </cell>
          <cell r="X54">
            <v>94000</v>
          </cell>
          <cell r="Y54">
            <v>54500</v>
          </cell>
          <cell r="Z54">
            <v>34000</v>
          </cell>
          <cell r="AA54">
            <v>24000</v>
          </cell>
          <cell r="AB54">
            <v>14000</v>
          </cell>
          <cell r="AC54">
            <v>12000</v>
          </cell>
          <cell r="AD54">
            <v>365500</v>
          </cell>
          <cell r="AE54">
            <v>11000</v>
          </cell>
          <cell r="AF54">
            <v>4000</v>
          </cell>
          <cell r="AG54">
            <v>2000</v>
          </cell>
          <cell r="AH54">
            <v>4000</v>
          </cell>
          <cell r="AI54">
            <v>0</v>
          </cell>
          <cell r="AJ54">
            <v>0</v>
          </cell>
          <cell r="AK54">
            <v>6000</v>
          </cell>
          <cell r="AL54">
            <v>0</v>
          </cell>
          <cell r="AM54">
            <v>0</v>
          </cell>
          <cell r="AN54">
            <v>2000</v>
          </cell>
          <cell r="AO54">
            <v>0</v>
          </cell>
          <cell r="AP54">
            <v>0</v>
          </cell>
          <cell r="AQ54">
            <v>29000</v>
          </cell>
          <cell r="AR54">
            <v>2000</v>
          </cell>
          <cell r="AS54">
            <v>0</v>
          </cell>
          <cell r="AT54">
            <v>0</v>
          </cell>
          <cell r="AU54">
            <v>2000</v>
          </cell>
          <cell r="AV54">
            <v>0</v>
          </cell>
          <cell r="AW54">
            <v>0</v>
          </cell>
          <cell r="AX54">
            <v>200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600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</row>
        <row r="56">
          <cell r="A56" t="str">
            <v>Total CapEx</v>
          </cell>
          <cell r="E56">
            <v>-693900</v>
          </cell>
          <cell r="F56">
            <v>0</v>
          </cell>
          <cell r="G56">
            <v>3000</v>
          </cell>
          <cell r="H56">
            <v>0</v>
          </cell>
          <cell r="I56">
            <v>0</v>
          </cell>
          <cell r="J56">
            <v>45967</v>
          </cell>
          <cell r="K56">
            <v>69314</v>
          </cell>
          <cell r="L56">
            <v>36200</v>
          </cell>
          <cell r="M56">
            <v>6200</v>
          </cell>
          <cell r="N56">
            <v>148215.20000000001</v>
          </cell>
          <cell r="O56">
            <v>182938</v>
          </cell>
          <cell r="P56">
            <v>49300</v>
          </cell>
          <cell r="Q56">
            <v>-152765.79999999999</v>
          </cell>
          <cell r="R56">
            <v>121300</v>
          </cell>
          <cell r="S56">
            <v>195700</v>
          </cell>
          <cell r="T56">
            <v>91050</v>
          </cell>
          <cell r="U56">
            <v>236150</v>
          </cell>
          <cell r="V56">
            <v>32700</v>
          </cell>
          <cell r="W56">
            <v>124750</v>
          </cell>
          <cell r="X56">
            <v>744750</v>
          </cell>
          <cell r="Y56">
            <v>154700</v>
          </cell>
          <cell r="Z56">
            <v>154250</v>
          </cell>
          <cell r="AA56">
            <v>115265</v>
          </cell>
          <cell r="AB56">
            <v>161115</v>
          </cell>
          <cell r="AC56">
            <v>22765</v>
          </cell>
          <cell r="AD56">
            <v>2154495</v>
          </cell>
          <cell r="AE56">
            <v>54765</v>
          </cell>
          <cell r="AF56">
            <v>298630</v>
          </cell>
          <cell r="AG56">
            <v>45530</v>
          </cell>
          <cell r="AH56">
            <v>50530</v>
          </cell>
          <cell r="AI56">
            <v>45480</v>
          </cell>
          <cell r="AJ56">
            <v>45480</v>
          </cell>
          <cell r="AK56">
            <v>54780</v>
          </cell>
          <cell r="AL56">
            <v>298530</v>
          </cell>
          <cell r="AM56">
            <v>67380</v>
          </cell>
          <cell r="AN56">
            <v>70480</v>
          </cell>
          <cell r="AO56">
            <v>42430</v>
          </cell>
          <cell r="AP56">
            <v>42430</v>
          </cell>
          <cell r="AQ56">
            <v>1116445</v>
          </cell>
          <cell r="AR56">
            <v>45530</v>
          </cell>
          <cell r="AS56">
            <v>292430</v>
          </cell>
          <cell r="AT56">
            <v>34100</v>
          </cell>
          <cell r="AU56">
            <v>40250</v>
          </cell>
          <cell r="AV56">
            <v>37150</v>
          </cell>
          <cell r="AW56">
            <v>37150</v>
          </cell>
          <cell r="AX56">
            <v>40250</v>
          </cell>
          <cell r="AY56">
            <v>287150</v>
          </cell>
          <cell r="AZ56">
            <v>37150</v>
          </cell>
          <cell r="BA56">
            <v>21900</v>
          </cell>
          <cell r="BB56">
            <v>21900</v>
          </cell>
          <cell r="BC56">
            <v>21900</v>
          </cell>
          <cell r="BD56">
            <v>916860</v>
          </cell>
          <cell r="BE56">
            <v>21900</v>
          </cell>
          <cell r="BF56">
            <v>271900</v>
          </cell>
          <cell r="BG56">
            <v>21900</v>
          </cell>
          <cell r="BH56">
            <v>21900</v>
          </cell>
          <cell r="BI56">
            <v>21900</v>
          </cell>
          <cell r="BJ56">
            <v>21900</v>
          </cell>
          <cell r="BK56">
            <v>21900</v>
          </cell>
          <cell r="BL56">
            <v>271900</v>
          </cell>
          <cell r="BM56">
            <v>21900</v>
          </cell>
          <cell r="BN56">
            <v>21900</v>
          </cell>
          <cell r="BO56">
            <v>21900</v>
          </cell>
          <cell r="BP56">
            <v>21900</v>
          </cell>
          <cell r="BQ56">
            <v>762800</v>
          </cell>
          <cell r="BR56">
            <v>21900</v>
          </cell>
          <cell r="BS56">
            <v>271900</v>
          </cell>
          <cell r="BT56">
            <v>21900</v>
          </cell>
          <cell r="BU56">
            <v>21900</v>
          </cell>
          <cell r="BV56">
            <v>21900</v>
          </cell>
          <cell r="BW56">
            <v>21900</v>
          </cell>
          <cell r="BX56">
            <v>21900</v>
          </cell>
          <cell r="BY56">
            <v>25000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653300</v>
          </cell>
        </row>
      </sheetData>
      <sheetData sheetId="4" refreshError="1">
        <row r="1">
          <cell r="A1" t="str">
            <v>LinkShare Corporation</v>
          </cell>
        </row>
        <row r="2">
          <cell r="A2" t="str">
            <v>New Merchants</v>
          </cell>
        </row>
        <row r="4">
          <cell r="A4" t="str">
            <v>Assumptions - New Merchants/Sales Team per Month</v>
          </cell>
        </row>
        <row r="6">
          <cell r="C6" t="str">
            <v>East/West</v>
          </cell>
          <cell r="D6" t="str">
            <v>Central</v>
          </cell>
        </row>
        <row r="7">
          <cell r="A7" t="str">
            <v>Sales - 1st Month</v>
          </cell>
          <cell r="C7">
            <v>1</v>
          </cell>
          <cell r="D7">
            <v>1</v>
          </cell>
          <cell r="AD7" t="str">
            <v>Additional sales</v>
          </cell>
        </row>
        <row r="8">
          <cell r="A8" t="str">
            <v>Sales - 2nd Month</v>
          </cell>
          <cell r="C8">
            <v>3</v>
          </cell>
          <cell r="D8">
            <v>2</v>
          </cell>
          <cell r="AD8">
            <v>4</v>
          </cell>
        </row>
        <row r="9">
          <cell r="A9" t="str">
            <v>Sales - 3rd Month</v>
          </cell>
          <cell r="C9">
            <v>6</v>
          </cell>
          <cell r="D9">
            <v>3</v>
          </cell>
          <cell r="AD9">
            <v>4</v>
          </cell>
        </row>
        <row r="10">
          <cell r="A10" t="str">
            <v>Sales - 4th Month</v>
          </cell>
          <cell r="C10">
            <v>7</v>
          </cell>
          <cell r="D10">
            <v>4</v>
          </cell>
          <cell r="AD10">
            <v>8</v>
          </cell>
        </row>
        <row r="13">
          <cell r="A13" t="str">
            <v>Sales Teams</v>
          </cell>
          <cell r="D13">
            <v>35947</v>
          </cell>
          <cell r="E13">
            <v>35977</v>
          </cell>
          <cell r="F13">
            <v>36008</v>
          </cell>
          <cell r="G13">
            <v>36039</v>
          </cell>
          <cell r="H13">
            <v>36069</v>
          </cell>
          <cell r="I13">
            <v>36100</v>
          </cell>
          <cell r="J13">
            <v>36130</v>
          </cell>
          <cell r="K13">
            <v>36161</v>
          </cell>
          <cell r="L13">
            <v>36192</v>
          </cell>
          <cell r="M13">
            <v>36220</v>
          </cell>
          <cell r="N13">
            <v>36251</v>
          </cell>
          <cell r="O13">
            <v>36281</v>
          </cell>
          <cell r="P13">
            <v>36312</v>
          </cell>
          <cell r="R13">
            <v>36342</v>
          </cell>
          <cell r="S13">
            <v>36373</v>
          </cell>
          <cell r="T13">
            <v>36404</v>
          </cell>
          <cell r="U13">
            <v>36434</v>
          </cell>
          <cell r="V13">
            <v>36465</v>
          </cell>
          <cell r="W13">
            <v>36495</v>
          </cell>
          <cell r="X13">
            <v>36526</v>
          </cell>
          <cell r="Y13">
            <v>36557</v>
          </cell>
          <cell r="Z13">
            <v>36586</v>
          </cell>
          <cell r="AA13">
            <v>36617</v>
          </cell>
          <cell r="AB13">
            <v>36647</v>
          </cell>
          <cell r="AC13">
            <v>36678</v>
          </cell>
          <cell r="AD13">
            <v>36708</v>
          </cell>
          <cell r="AE13">
            <v>36739</v>
          </cell>
          <cell r="AF13">
            <v>36770</v>
          </cell>
          <cell r="AG13">
            <v>36800</v>
          </cell>
          <cell r="AH13">
            <v>36831</v>
          </cell>
          <cell r="AI13">
            <v>36861</v>
          </cell>
          <cell r="AJ13">
            <v>36892</v>
          </cell>
          <cell r="AK13">
            <v>36923</v>
          </cell>
          <cell r="AL13">
            <v>36951</v>
          </cell>
          <cell r="AM13">
            <v>36982</v>
          </cell>
          <cell r="AN13">
            <v>37012</v>
          </cell>
          <cell r="AO13">
            <v>37043</v>
          </cell>
          <cell r="AP13">
            <v>37073</v>
          </cell>
          <cell r="AQ13">
            <v>37104</v>
          </cell>
          <cell r="AR13">
            <v>37135</v>
          </cell>
          <cell r="AS13">
            <v>37165</v>
          </cell>
          <cell r="AT13">
            <v>37196</v>
          </cell>
          <cell r="AU13">
            <v>37226</v>
          </cell>
          <cell r="AV13">
            <v>37257</v>
          </cell>
          <cell r="AW13">
            <v>37288</v>
          </cell>
          <cell r="AX13">
            <v>37316</v>
          </cell>
          <cell r="AY13">
            <v>37347</v>
          </cell>
          <cell r="AZ13">
            <v>37377</v>
          </cell>
          <cell r="BA13">
            <v>37408</v>
          </cell>
          <cell r="BB13">
            <v>37438</v>
          </cell>
          <cell r="BC13">
            <v>37469</v>
          </cell>
          <cell r="BD13">
            <v>37500</v>
          </cell>
          <cell r="BE13">
            <v>37530</v>
          </cell>
          <cell r="BF13">
            <v>37561</v>
          </cell>
          <cell r="BG13">
            <v>37591</v>
          </cell>
          <cell r="BH13">
            <v>37622</v>
          </cell>
          <cell r="BI13">
            <v>37653</v>
          </cell>
          <cell r="BJ13">
            <v>37681</v>
          </cell>
          <cell r="BK13">
            <v>37712</v>
          </cell>
          <cell r="BL13">
            <v>37742</v>
          </cell>
          <cell r="BM13">
            <v>37773</v>
          </cell>
          <cell r="BN13">
            <v>37803</v>
          </cell>
          <cell r="BO13">
            <v>37834</v>
          </cell>
          <cell r="BP13">
            <v>37865</v>
          </cell>
          <cell r="BQ13">
            <v>37895</v>
          </cell>
          <cell r="BR13">
            <v>37926</v>
          </cell>
          <cell r="BS13">
            <v>37956</v>
          </cell>
          <cell r="BT13">
            <v>37987</v>
          </cell>
          <cell r="BU13">
            <v>38018</v>
          </cell>
          <cell r="BV13">
            <v>38047</v>
          </cell>
          <cell r="BW13">
            <v>38078</v>
          </cell>
          <cell r="BX13">
            <v>38108</v>
          </cell>
          <cell r="BY13">
            <v>38139</v>
          </cell>
        </row>
        <row r="14">
          <cell r="A14" t="str">
            <v>Sales Director  - Central</v>
          </cell>
          <cell r="C14">
            <v>3628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2</v>
          </cell>
          <cell r="R14">
            <v>3</v>
          </cell>
          <cell r="S14">
            <v>4</v>
          </cell>
          <cell r="T14">
            <v>4</v>
          </cell>
          <cell r="U14">
            <v>4</v>
          </cell>
          <cell r="V14">
            <v>4</v>
          </cell>
          <cell r="W14">
            <v>4</v>
          </cell>
          <cell r="X14">
            <v>4</v>
          </cell>
          <cell r="Y14">
            <v>4</v>
          </cell>
          <cell r="Z14">
            <v>4</v>
          </cell>
          <cell r="AA14">
            <v>4</v>
          </cell>
          <cell r="AB14">
            <v>4</v>
          </cell>
          <cell r="AC14">
            <v>4</v>
          </cell>
          <cell r="AD14">
            <v>4</v>
          </cell>
          <cell r="AE14">
            <v>4</v>
          </cell>
          <cell r="AF14">
            <v>4</v>
          </cell>
          <cell r="AG14">
            <v>4</v>
          </cell>
          <cell r="AH14">
            <v>4</v>
          </cell>
          <cell r="AI14">
            <v>4</v>
          </cell>
          <cell r="AJ14">
            <v>4</v>
          </cell>
          <cell r="AK14">
            <v>4</v>
          </cell>
          <cell r="AL14">
            <v>4</v>
          </cell>
          <cell r="AM14">
            <v>4</v>
          </cell>
          <cell r="AN14">
            <v>4</v>
          </cell>
          <cell r="AO14">
            <v>4</v>
          </cell>
          <cell r="AP14">
            <v>4</v>
          </cell>
          <cell r="AQ14">
            <v>4</v>
          </cell>
          <cell r="AR14">
            <v>4</v>
          </cell>
          <cell r="AS14">
            <v>4</v>
          </cell>
          <cell r="AT14">
            <v>4</v>
          </cell>
          <cell r="AU14">
            <v>4</v>
          </cell>
          <cell r="AV14">
            <v>4</v>
          </cell>
          <cell r="AW14">
            <v>4</v>
          </cell>
          <cell r="AX14">
            <v>4</v>
          </cell>
          <cell r="AY14">
            <v>4</v>
          </cell>
          <cell r="AZ14">
            <v>4</v>
          </cell>
          <cell r="BA14">
            <v>4</v>
          </cell>
          <cell r="BB14">
            <v>4</v>
          </cell>
          <cell r="BC14">
            <v>4</v>
          </cell>
          <cell r="BD14">
            <v>4</v>
          </cell>
          <cell r="BE14">
            <v>4</v>
          </cell>
          <cell r="BF14">
            <v>4</v>
          </cell>
          <cell r="BG14">
            <v>4</v>
          </cell>
          <cell r="BH14">
            <v>4</v>
          </cell>
          <cell r="BI14">
            <v>4</v>
          </cell>
          <cell r="BJ14">
            <v>4</v>
          </cell>
          <cell r="BK14">
            <v>4</v>
          </cell>
          <cell r="BL14">
            <v>4</v>
          </cell>
          <cell r="BM14">
            <v>4</v>
          </cell>
          <cell r="BN14">
            <v>4</v>
          </cell>
          <cell r="BO14">
            <v>4</v>
          </cell>
          <cell r="BP14">
            <v>4</v>
          </cell>
          <cell r="BQ14">
            <v>4</v>
          </cell>
          <cell r="BR14">
            <v>4</v>
          </cell>
          <cell r="BS14">
            <v>4</v>
          </cell>
          <cell r="BT14">
            <v>4</v>
          </cell>
          <cell r="BU14">
            <v>4</v>
          </cell>
          <cell r="BV14">
            <v>4</v>
          </cell>
          <cell r="BW14">
            <v>4</v>
          </cell>
          <cell r="BX14">
            <v>4</v>
          </cell>
          <cell r="BY14">
            <v>4</v>
          </cell>
        </row>
        <row r="15">
          <cell r="A15" t="str">
            <v>Sales Dir -Mountain</v>
          </cell>
          <cell r="C15">
            <v>3634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1</v>
          </cell>
          <cell r="S15">
            <v>2</v>
          </cell>
          <cell r="T15">
            <v>3</v>
          </cell>
          <cell r="U15">
            <v>4</v>
          </cell>
          <cell r="V15">
            <v>4</v>
          </cell>
          <cell r="W15">
            <v>4</v>
          </cell>
          <cell r="X15">
            <v>4</v>
          </cell>
          <cell r="Y15">
            <v>4</v>
          </cell>
          <cell r="Z15">
            <v>4</v>
          </cell>
          <cell r="AA15">
            <v>4</v>
          </cell>
          <cell r="AB15">
            <v>4</v>
          </cell>
          <cell r="AC15">
            <v>4</v>
          </cell>
          <cell r="AD15">
            <v>4</v>
          </cell>
          <cell r="AE15">
            <v>4</v>
          </cell>
          <cell r="AF15">
            <v>4</v>
          </cell>
          <cell r="AG15">
            <v>4</v>
          </cell>
          <cell r="AH15">
            <v>4</v>
          </cell>
          <cell r="AI15">
            <v>4</v>
          </cell>
          <cell r="AJ15">
            <v>4</v>
          </cell>
          <cell r="AK15">
            <v>4</v>
          </cell>
          <cell r="AL15">
            <v>4</v>
          </cell>
          <cell r="AM15">
            <v>4</v>
          </cell>
          <cell r="AN15">
            <v>4</v>
          </cell>
          <cell r="AO15">
            <v>4</v>
          </cell>
          <cell r="AP15">
            <v>4</v>
          </cell>
          <cell r="AQ15">
            <v>4</v>
          </cell>
          <cell r="AR15">
            <v>4</v>
          </cell>
          <cell r="AS15">
            <v>4</v>
          </cell>
          <cell r="AT15">
            <v>4</v>
          </cell>
          <cell r="AU15">
            <v>4</v>
          </cell>
          <cell r="AV15">
            <v>4</v>
          </cell>
          <cell r="AW15">
            <v>4</v>
          </cell>
          <cell r="AX15">
            <v>4</v>
          </cell>
          <cell r="AY15">
            <v>4</v>
          </cell>
          <cell r="AZ15">
            <v>4</v>
          </cell>
          <cell r="BA15">
            <v>4</v>
          </cell>
          <cell r="BB15">
            <v>4</v>
          </cell>
          <cell r="BC15">
            <v>4</v>
          </cell>
          <cell r="BD15">
            <v>4</v>
          </cell>
          <cell r="BE15">
            <v>4</v>
          </cell>
          <cell r="BF15">
            <v>4</v>
          </cell>
          <cell r="BG15">
            <v>4</v>
          </cell>
          <cell r="BH15">
            <v>4</v>
          </cell>
          <cell r="BI15">
            <v>4</v>
          </cell>
          <cell r="BJ15">
            <v>4</v>
          </cell>
          <cell r="BK15">
            <v>4</v>
          </cell>
          <cell r="BL15">
            <v>4</v>
          </cell>
          <cell r="BM15">
            <v>4</v>
          </cell>
          <cell r="BN15">
            <v>4</v>
          </cell>
          <cell r="BO15">
            <v>4</v>
          </cell>
          <cell r="BP15">
            <v>4</v>
          </cell>
          <cell r="BQ15">
            <v>4</v>
          </cell>
          <cell r="BR15">
            <v>4</v>
          </cell>
          <cell r="BS15">
            <v>4</v>
          </cell>
          <cell r="BT15">
            <v>4</v>
          </cell>
          <cell r="BU15">
            <v>4</v>
          </cell>
          <cell r="BV15">
            <v>4</v>
          </cell>
          <cell r="BW15">
            <v>4</v>
          </cell>
          <cell r="BX15">
            <v>4</v>
          </cell>
          <cell r="BY15">
            <v>4</v>
          </cell>
        </row>
        <row r="16">
          <cell r="A16" t="str">
            <v xml:space="preserve">  Total Monthly Merchants Add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2</v>
          </cell>
          <cell r="R16">
            <v>4</v>
          </cell>
          <cell r="S16">
            <v>6</v>
          </cell>
          <cell r="T16">
            <v>7</v>
          </cell>
          <cell r="U16">
            <v>8</v>
          </cell>
          <cell r="V16">
            <v>8</v>
          </cell>
          <cell r="W16">
            <v>8</v>
          </cell>
          <cell r="X16">
            <v>8</v>
          </cell>
          <cell r="Y16">
            <v>8</v>
          </cell>
          <cell r="Z16">
            <v>8</v>
          </cell>
          <cell r="AA16">
            <v>8</v>
          </cell>
          <cell r="AB16">
            <v>8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  <cell r="AI16">
            <v>8</v>
          </cell>
          <cell r="AJ16">
            <v>8</v>
          </cell>
          <cell r="AK16">
            <v>8</v>
          </cell>
          <cell r="AL16">
            <v>8</v>
          </cell>
          <cell r="AM16">
            <v>8</v>
          </cell>
          <cell r="AN16">
            <v>8</v>
          </cell>
          <cell r="AO16">
            <v>8</v>
          </cell>
          <cell r="AP16">
            <v>8</v>
          </cell>
          <cell r="AQ16">
            <v>8</v>
          </cell>
          <cell r="AR16">
            <v>8</v>
          </cell>
          <cell r="AS16">
            <v>8</v>
          </cell>
          <cell r="AT16">
            <v>8</v>
          </cell>
          <cell r="AU16">
            <v>8</v>
          </cell>
          <cell r="AV16">
            <v>8</v>
          </cell>
          <cell r="AW16">
            <v>8</v>
          </cell>
          <cell r="AX16">
            <v>8</v>
          </cell>
          <cell r="AY16">
            <v>8</v>
          </cell>
          <cell r="AZ16">
            <v>8</v>
          </cell>
          <cell r="BA16">
            <v>8</v>
          </cell>
          <cell r="BB16">
            <v>8</v>
          </cell>
          <cell r="BC16">
            <v>8</v>
          </cell>
          <cell r="BD16">
            <v>8</v>
          </cell>
          <cell r="BE16">
            <v>8</v>
          </cell>
          <cell r="BF16">
            <v>8</v>
          </cell>
          <cell r="BG16">
            <v>8</v>
          </cell>
          <cell r="BH16">
            <v>8</v>
          </cell>
          <cell r="BI16">
            <v>8</v>
          </cell>
          <cell r="BJ16">
            <v>8</v>
          </cell>
          <cell r="BK16">
            <v>8</v>
          </cell>
          <cell r="BL16">
            <v>8</v>
          </cell>
          <cell r="BM16">
            <v>8</v>
          </cell>
          <cell r="BN16">
            <v>8</v>
          </cell>
          <cell r="BO16">
            <v>8</v>
          </cell>
          <cell r="BP16">
            <v>8</v>
          </cell>
          <cell r="BQ16">
            <v>8</v>
          </cell>
          <cell r="BR16">
            <v>8</v>
          </cell>
          <cell r="BS16">
            <v>8</v>
          </cell>
          <cell r="BT16">
            <v>8</v>
          </cell>
          <cell r="BU16">
            <v>8</v>
          </cell>
          <cell r="BV16">
            <v>8</v>
          </cell>
          <cell r="BW16">
            <v>8</v>
          </cell>
          <cell r="BX16">
            <v>8</v>
          </cell>
          <cell r="BY16">
            <v>8</v>
          </cell>
        </row>
        <row r="18">
          <cell r="A18" t="str">
            <v>Sales Teams</v>
          </cell>
        </row>
        <row r="19">
          <cell r="A19" t="str">
            <v>Sales Director  - East</v>
          </cell>
          <cell r="C19">
            <v>36008</v>
          </cell>
          <cell r="D19">
            <v>6</v>
          </cell>
          <cell r="E19">
            <v>6</v>
          </cell>
          <cell r="F19">
            <v>3</v>
          </cell>
          <cell r="G19">
            <v>9</v>
          </cell>
          <cell r="H19">
            <v>11</v>
          </cell>
          <cell r="I19">
            <v>21</v>
          </cell>
          <cell r="J19">
            <v>10</v>
          </cell>
          <cell r="K19">
            <v>11</v>
          </cell>
          <cell r="L19">
            <v>7</v>
          </cell>
          <cell r="M19">
            <v>18</v>
          </cell>
          <cell r="N19">
            <v>13</v>
          </cell>
          <cell r="O19">
            <v>8</v>
          </cell>
          <cell r="P19">
            <v>8</v>
          </cell>
          <cell r="R19">
            <v>8</v>
          </cell>
          <cell r="S19">
            <v>8</v>
          </cell>
          <cell r="T19">
            <v>8</v>
          </cell>
          <cell r="U19">
            <v>8</v>
          </cell>
          <cell r="V19">
            <v>8</v>
          </cell>
          <cell r="W19">
            <v>8</v>
          </cell>
          <cell r="X19">
            <v>8</v>
          </cell>
          <cell r="Y19">
            <v>8</v>
          </cell>
          <cell r="Z19">
            <v>8</v>
          </cell>
          <cell r="AA19">
            <v>8</v>
          </cell>
          <cell r="AB19">
            <v>8</v>
          </cell>
          <cell r="AC19">
            <v>8</v>
          </cell>
          <cell r="AD19">
            <v>8</v>
          </cell>
          <cell r="AE19">
            <v>8</v>
          </cell>
          <cell r="AF19">
            <v>8</v>
          </cell>
          <cell r="AG19">
            <v>8</v>
          </cell>
          <cell r="AH19">
            <v>8</v>
          </cell>
          <cell r="AI19">
            <v>8</v>
          </cell>
          <cell r="AJ19">
            <v>8</v>
          </cell>
          <cell r="AK19">
            <v>8</v>
          </cell>
          <cell r="AL19">
            <v>8</v>
          </cell>
          <cell r="AM19">
            <v>8</v>
          </cell>
          <cell r="AN19">
            <v>8</v>
          </cell>
          <cell r="AO19">
            <v>8</v>
          </cell>
          <cell r="AP19">
            <v>8</v>
          </cell>
          <cell r="AQ19">
            <v>8</v>
          </cell>
          <cell r="AR19">
            <v>8</v>
          </cell>
          <cell r="AS19">
            <v>8</v>
          </cell>
          <cell r="AT19">
            <v>8</v>
          </cell>
          <cell r="AU19">
            <v>8</v>
          </cell>
          <cell r="AV19">
            <v>8</v>
          </cell>
          <cell r="AW19">
            <v>8</v>
          </cell>
          <cell r="AX19">
            <v>8</v>
          </cell>
          <cell r="AY19">
            <v>8</v>
          </cell>
          <cell r="AZ19">
            <v>8</v>
          </cell>
          <cell r="BA19">
            <v>8</v>
          </cell>
          <cell r="BB19">
            <v>8</v>
          </cell>
          <cell r="BC19">
            <v>8</v>
          </cell>
          <cell r="BD19">
            <v>8</v>
          </cell>
          <cell r="BE19">
            <v>8</v>
          </cell>
          <cell r="BF19">
            <v>8</v>
          </cell>
          <cell r="BG19">
            <v>8</v>
          </cell>
          <cell r="BH19">
            <v>8</v>
          </cell>
          <cell r="BI19">
            <v>8</v>
          </cell>
          <cell r="BJ19">
            <v>8</v>
          </cell>
          <cell r="BK19">
            <v>8</v>
          </cell>
          <cell r="BL19">
            <v>8</v>
          </cell>
          <cell r="BM19">
            <v>8</v>
          </cell>
          <cell r="BN19">
            <v>8</v>
          </cell>
          <cell r="BO19">
            <v>8</v>
          </cell>
          <cell r="BP19">
            <v>8</v>
          </cell>
          <cell r="BQ19">
            <v>8</v>
          </cell>
          <cell r="BR19">
            <v>8</v>
          </cell>
          <cell r="BS19">
            <v>8</v>
          </cell>
          <cell r="BT19">
            <v>8</v>
          </cell>
          <cell r="BU19">
            <v>8</v>
          </cell>
          <cell r="BV19">
            <v>8</v>
          </cell>
          <cell r="BW19">
            <v>8</v>
          </cell>
          <cell r="BX19">
            <v>8</v>
          </cell>
          <cell r="BY19">
            <v>8</v>
          </cell>
        </row>
        <row r="20">
          <cell r="A20" t="str">
            <v>Sales Director  - West</v>
          </cell>
          <cell r="C20">
            <v>3616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</v>
          </cell>
          <cell r="M20">
            <v>1</v>
          </cell>
          <cell r="N20">
            <v>3</v>
          </cell>
          <cell r="O20">
            <v>6</v>
          </cell>
          <cell r="P20">
            <v>8</v>
          </cell>
          <cell r="R20">
            <v>8</v>
          </cell>
          <cell r="S20">
            <v>8</v>
          </cell>
          <cell r="T20">
            <v>8</v>
          </cell>
          <cell r="U20">
            <v>8</v>
          </cell>
          <cell r="V20">
            <v>8</v>
          </cell>
          <cell r="W20">
            <v>8</v>
          </cell>
          <cell r="X20">
            <v>8</v>
          </cell>
          <cell r="Y20">
            <v>8</v>
          </cell>
          <cell r="Z20">
            <v>8</v>
          </cell>
          <cell r="AA20">
            <v>8</v>
          </cell>
          <cell r="AB20">
            <v>8</v>
          </cell>
          <cell r="AC20">
            <v>8</v>
          </cell>
          <cell r="AD20">
            <v>8</v>
          </cell>
          <cell r="AE20">
            <v>8</v>
          </cell>
          <cell r="AF20">
            <v>8</v>
          </cell>
          <cell r="AG20">
            <v>8</v>
          </cell>
          <cell r="AH20">
            <v>8</v>
          </cell>
          <cell r="AI20">
            <v>8</v>
          </cell>
          <cell r="AJ20">
            <v>8</v>
          </cell>
          <cell r="AK20">
            <v>8</v>
          </cell>
          <cell r="AL20">
            <v>8</v>
          </cell>
          <cell r="AM20">
            <v>8</v>
          </cell>
          <cell r="AN20">
            <v>8</v>
          </cell>
          <cell r="AO20">
            <v>8</v>
          </cell>
          <cell r="AP20">
            <v>8</v>
          </cell>
          <cell r="AQ20">
            <v>8</v>
          </cell>
          <cell r="AR20">
            <v>8</v>
          </cell>
          <cell r="AS20">
            <v>8</v>
          </cell>
          <cell r="AT20">
            <v>8</v>
          </cell>
          <cell r="AU20">
            <v>8</v>
          </cell>
          <cell r="AV20">
            <v>8</v>
          </cell>
          <cell r="AW20">
            <v>8</v>
          </cell>
          <cell r="AX20">
            <v>8</v>
          </cell>
          <cell r="AY20">
            <v>8</v>
          </cell>
          <cell r="AZ20">
            <v>8</v>
          </cell>
          <cell r="BA20">
            <v>8</v>
          </cell>
          <cell r="BB20">
            <v>8</v>
          </cell>
          <cell r="BC20">
            <v>8</v>
          </cell>
          <cell r="BD20">
            <v>8</v>
          </cell>
          <cell r="BE20">
            <v>8</v>
          </cell>
          <cell r="BF20">
            <v>8</v>
          </cell>
          <cell r="BG20">
            <v>8</v>
          </cell>
          <cell r="BH20">
            <v>8</v>
          </cell>
          <cell r="BI20">
            <v>8</v>
          </cell>
          <cell r="BJ20">
            <v>8</v>
          </cell>
          <cell r="BK20">
            <v>8</v>
          </cell>
          <cell r="BL20">
            <v>8</v>
          </cell>
          <cell r="BM20">
            <v>8</v>
          </cell>
          <cell r="BN20">
            <v>8</v>
          </cell>
          <cell r="BO20">
            <v>8</v>
          </cell>
          <cell r="BP20">
            <v>8</v>
          </cell>
          <cell r="BQ20">
            <v>8</v>
          </cell>
          <cell r="BR20">
            <v>8</v>
          </cell>
          <cell r="BS20">
            <v>8</v>
          </cell>
          <cell r="BT20">
            <v>8</v>
          </cell>
          <cell r="BU20">
            <v>8</v>
          </cell>
          <cell r="BV20">
            <v>8</v>
          </cell>
          <cell r="BW20">
            <v>8</v>
          </cell>
          <cell r="BX20">
            <v>8</v>
          </cell>
          <cell r="BY20">
            <v>8</v>
          </cell>
        </row>
        <row r="21">
          <cell r="A21" t="str">
            <v xml:space="preserve">  Total Monthly Merchants Added</v>
          </cell>
          <cell r="D21">
            <v>6</v>
          </cell>
          <cell r="E21">
            <v>6</v>
          </cell>
          <cell r="F21">
            <v>3</v>
          </cell>
          <cell r="G21">
            <v>9</v>
          </cell>
          <cell r="H21">
            <v>11</v>
          </cell>
          <cell r="I21">
            <v>21</v>
          </cell>
          <cell r="J21">
            <v>10</v>
          </cell>
          <cell r="K21">
            <v>11</v>
          </cell>
          <cell r="L21">
            <v>8</v>
          </cell>
          <cell r="M21">
            <v>19</v>
          </cell>
          <cell r="N21">
            <v>16</v>
          </cell>
          <cell r="O21">
            <v>14</v>
          </cell>
          <cell r="P21">
            <v>16</v>
          </cell>
          <cell r="R21">
            <v>16</v>
          </cell>
          <cell r="S21">
            <v>16</v>
          </cell>
          <cell r="T21">
            <v>16</v>
          </cell>
          <cell r="U21">
            <v>16</v>
          </cell>
          <cell r="V21">
            <v>16</v>
          </cell>
          <cell r="W21">
            <v>16</v>
          </cell>
          <cell r="X21">
            <v>16</v>
          </cell>
          <cell r="Y21">
            <v>16</v>
          </cell>
          <cell r="Z21">
            <v>16</v>
          </cell>
          <cell r="AA21">
            <v>16</v>
          </cell>
          <cell r="AB21">
            <v>16</v>
          </cell>
          <cell r="AC21">
            <v>16</v>
          </cell>
          <cell r="AD21">
            <v>16</v>
          </cell>
          <cell r="AE21">
            <v>16</v>
          </cell>
          <cell r="AF21">
            <v>16</v>
          </cell>
          <cell r="AG21">
            <v>16</v>
          </cell>
          <cell r="AH21">
            <v>16</v>
          </cell>
          <cell r="AI21">
            <v>16</v>
          </cell>
          <cell r="AJ21">
            <v>16</v>
          </cell>
          <cell r="AK21">
            <v>16</v>
          </cell>
          <cell r="AL21">
            <v>16</v>
          </cell>
          <cell r="AM21">
            <v>16</v>
          </cell>
          <cell r="AN21">
            <v>16</v>
          </cell>
          <cell r="AO21">
            <v>16</v>
          </cell>
          <cell r="AP21">
            <v>16</v>
          </cell>
          <cell r="AQ21">
            <v>16</v>
          </cell>
          <cell r="AR21">
            <v>16</v>
          </cell>
          <cell r="AS21">
            <v>16</v>
          </cell>
          <cell r="AT21">
            <v>16</v>
          </cell>
          <cell r="AU21">
            <v>16</v>
          </cell>
          <cell r="AV21">
            <v>16</v>
          </cell>
          <cell r="AW21">
            <v>16</v>
          </cell>
          <cell r="AX21">
            <v>16</v>
          </cell>
          <cell r="AY21">
            <v>16</v>
          </cell>
          <cell r="AZ21">
            <v>16</v>
          </cell>
          <cell r="BA21">
            <v>16</v>
          </cell>
          <cell r="BB21">
            <v>16</v>
          </cell>
          <cell r="BC21">
            <v>16</v>
          </cell>
          <cell r="BD21">
            <v>16</v>
          </cell>
          <cell r="BE21">
            <v>16</v>
          </cell>
          <cell r="BF21">
            <v>16</v>
          </cell>
          <cell r="BG21">
            <v>16</v>
          </cell>
          <cell r="BH21">
            <v>16</v>
          </cell>
          <cell r="BI21">
            <v>16</v>
          </cell>
          <cell r="BJ21">
            <v>16</v>
          </cell>
          <cell r="BK21">
            <v>16</v>
          </cell>
          <cell r="BL21">
            <v>16</v>
          </cell>
          <cell r="BM21">
            <v>16</v>
          </cell>
          <cell r="BN21">
            <v>16</v>
          </cell>
          <cell r="BO21">
            <v>16</v>
          </cell>
          <cell r="BP21">
            <v>16</v>
          </cell>
          <cell r="BQ21">
            <v>16</v>
          </cell>
          <cell r="BR21">
            <v>16</v>
          </cell>
          <cell r="BS21">
            <v>16</v>
          </cell>
          <cell r="BT21">
            <v>16</v>
          </cell>
          <cell r="BU21">
            <v>16</v>
          </cell>
          <cell r="BV21">
            <v>16</v>
          </cell>
          <cell r="BW21">
            <v>16</v>
          </cell>
          <cell r="BX21">
            <v>16</v>
          </cell>
          <cell r="BY21">
            <v>16</v>
          </cell>
        </row>
        <row r="22">
          <cell r="AD22">
            <v>8</v>
          </cell>
          <cell r="AE22">
            <v>8</v>
          </cell>
          <cell r="AF22">
            <v>8</v>
          </cell>
          <cell r="AG22">
            <v>8</v>
          </cell>
          <cell r="AH22">
            <v>8</v>
          </cell>
          <cell r="AI22">
            <v>8</v>
          </cell>
          <cell r="AJ22">
            <v>8</v>
          </cell>
          <cell r="AK22">
            <v>8</v>
          </cell>
          <cell r="AL22">
            <v>8</v>
          </cell>
          <cell r="AM22">
            <v>8</v>
          </cell>
          <cell r="AN22">
            <v>8</v>
          </cell>
          <cell r="AO22">
            <v>8</v>
          </cell>
          <cell r="AP22">
            <v>8</v>
          </cell>
          <cell r="AQ22">
            <v>8</v>
          </cell>
          <cell r="AR22">
            <v>8</v>
          </cell>
          <cell r="AS22">
            <v>8</v>
          </cell>
          <cell r="AT22">
            <v>8</v>
          </cell>
          <cell r="AU22">
            <v>8</v>
          </cell>
          <cell r="AV22">
            <v>8</v>
          </cell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8</v>
          </cell>
          <cell r="BJ22">
            <v>8</v>
          </cell>
          <cell r="BK22">
            <v>8</v>
          </cell>
          <cell r="BL22">
            <v>8</v>
          </cell>
          <cell r="BM22">
            <v>8</v>
          </cell>
          <cell r="BN22">
            <v>8</v>
          </cell>
          <cell r="BO22">
            <v>8</v>
          </cell>
          <cell r="BP22">
            <v>8</v>
          </cell>
          <cell r="BQ22">
            <v>8</v>
          </cell>
          <cell r="BR22">
            <v>8</v>
          </cell>
          <cell r="BS22">
            <v>8</v>
          </cell>
          <cell r="BT22">
            <v>8</v>
          </cell>
          <cell r="BU22">
            <v>8</v>
          </cell>
          <cell r="BV22">
            <v>8</v>
          </cell>
          <cell r="BW22">
            <v>8</v>
          </cell>
          <cell r="BX22">
            <v>8</v>
          </cell>
          <cell r="BY22">
            <v>8</v>
          </cell>
        </row>
        <row r="23">
          <cell r="A23" t="str">
            <v>Total Merchants Added - All Territories</v>
          </cell>
          <cell r="D23">
            <v>6</v>
          </cell>
          <cell r="E23">
            <v>6</v>
          </cell>
          <cell r="F23">
            <v>3</v>
          </cell>
          <cell r="G23">
            <v>9</v>
          </cell>
          <cell r="H23">
            <v>11</v>
          </cell>
          <cell r="I23">
            <v>21</v>
          </cell>
          <cell r="J23">
            <v>10</v>
          </cell>
          <cell r="K23">
            <v>11</v>
          </cell>
          <cell r="L23">
            <v>8</v>
          </cell>
          <cell r="M23">
            <v>19</v>
          </cell>
          <cell r="N23">
            <v>16</v>
          </cell>
          <cell r="O23">
            <v>15</v>
          </cell>
          <cell r="P23">
            <v>18</v>
          </cell>
          <cell r="R23">
            <v>20</v>
          </cell>
          <cell r="S23">
            <v>22</v>
          </cell>
          <cell r="T23">
            <v>23</v>
          </cell>
          <cell r="U23">
            <v>24</v>
          </cell>
          <cell r="V23">
            <v>24</v>
          </cell>
          <cell r="W23">
            <v>24</v>
          </cell>
          <cell r="X23">
            <v>24</v>
          </cell>
          <cell r="Y23">
            <v>24</v>
          </cell>
          <cell r="Z23">
            <v>24</v>
          </cell>
          <cell r="AA23">
            <v>24</v>
          </cell>
          <cell r="AB23">
            <v>24</v>
          </cell>
          <cell r="AC23">
            <v>24</v>
          </cell>
          <cell r="AD23">
            <v>32</v>
          </cell>
          <cell r="AE23">
            <v>32</v>
          </cell>
          <cell r="AF23">
            <v>32</v>
          </cell>
          <cell r="AG23">
            <v>32</v>
          </cell>
          <cell r="AH23">
            <v>32</v>
          </cell>
          <cell r="AI23">
            <v>32</v>
          </cell>
          <cell r="AJ23">
            <v>32</v>
          </cell>
          <cell r="AK23">
            <v>32</v>
          </cell>
          <cell r="AL23">
            <v>32</v>
          </cell>
          <cell r="AM23">
            <v>32</v>
          </cell>
          <cell r="AN23">
            <v>32</v>
          </cell>
          <cell r="AO23">
            <v>32</v>
          </cell>
          <cell r="AP23">
            <v>32</v>
          </cell>
          <cell r="AQ23">
            <v>32</v>
          </cell>
          <cell r="AR23">
            <v>32</v>
          </cell>
          <cell r="AS23">
            <v>32</v>
          </cell>
          <cell r="AT23">
            <v>32</v>
          </cell>
          <cell r="AU23">
            <v>32</v>
          </cell>
          <cell r="AV23">
            <v>32</v>
          </cell>
          <cell r="AW23">
            <v>32</v>
          </cell>
          <cell r="AX23">
            <v>32</v>
          </cell>
          <cell r="AY23">
            <v>32</v>
          </cell>
          <cell r="AZ23">
            <v>32</v>
          </cell>
          <cell r="BA23">
            <v>32</v>
          </cell>
          <cell r="BB23">
            <v>32</v>
          </cell>
          <cell r="BC23">
            <v>32</v>
          </cell>
          <cell r="BD23">
            <v>32</v>
          </cell>
          <cell r="BE23">
            <v>32</v>
          </cell>
          <cell r="BF23">
            <v>32</v>
          </cell>
          <cell r="BG23">
            <v>32</v>
          </cell>
          <cell r="BH23">
            <v>32</v>
          </cell>
          <cell r="BI23">
            <v>32</v>
          </cell>
          <cell r="BJ23">
            <v>32</v>
          </cell>
          <cell r="BK23">
            <v>32</v>
          </cell>
          <cell r="BL23">
            <v>32</v>
          </cell>
          <cell r="BM23">
            <v>32</v>
          </cell>
          <cell r="BN23">
            <v>32</v>
          </cell>
          <cell r="BO23">
            <v>32</v>
          </cell>
          <cell r="BP23">
            <v>32</v>
          </cell>
          <cell r="BQ23">
            <v>32</v>
          </cell>
          <cell r="BR23">
            <v>32</v>
          </cell>
          <cell r="BS23">
            <v>32</v>
          </cell>
          <cell r="BT23">
            <v>32</v>
          </cell>
          <cell r="BU23">
            <v>32</v>
          </cell>
          <cell r="BV23">
            <v>32</v>
          </cell>
          <cell r="BW23">
            <v>32</v>
          </cell>
          <cell r="BX23">
            <v>32</v>
          </cell>
          <cell r="BY23">
            <v>32</v>
          </cell>
        </row>
        <row r="25">
          <cell r="A25" t="str">
            <v>Churn</v>
          </cell>
        </row>
        <row r="26">
          <cell r="A26" t="str">
            <v xml:space="preserve">  East</v>
          </cell>
          <cell r="E26">
            <v>0</v>
          </cell>
          <cell r="F26">
            <v>0</v>
          </cell>
          <cell r="G26">
            <v>-2</v>
          </cell>
          <cell r="H26">
            <v>-2</v>
          </cell>
          <cell r="I26">
            <v>0</v>
          </cell>
          <cell r="J26">
            <v>-1</v>
          </cell>
          <cell r="K26">
            <v>0</v>
          </cell>
          <cell r="L26">
            <v>-1</v>
          </cell>
          <cell r="M26">
            <v>0</v>
          </cell>
          <cell r="N26">
            <v>0</v>
          </cell>
          <cell r="O26">
            <v>0</v>
          </cell>
          <cell r="P26">
            <v>-1</v>
          </cell>
          <cell r="R26">
            <v>-1</v>
          </cell>
          <cell r="S26">
            <v>-1</v>
          </cell>
          <cell r="T26">
            <v>-2</v>
          </cell>
          <cell r="U26">
            <v>-2</v>
          </cell>
          <cell r="V26">
            <v>-2</v>
          </cell>
          <cell r="W26">
            <v>-2</v>
          </cell>
          <cell r="X26">
            <v>-3</v>
          </cell>
          <cell r="Y26">
            <v>0</v>
          </cell>
          <cell r="Z26">
            <v>-4</v>
          </cell>
          <cell r="AA26">
            <v>-4</v>
          </cell>
          <cell r="AB26">
            <v>-5</v>
          </cell>
          <cell r="AC26">
            <v>-5</v>
          </cell>
          <cell r="AD26">
            <v>-2</v>
          </cell>
          <cell r="AE26">
            <v>-2</v>
          </cell>
          <cell r="AF26">
            <v>-3</v>
          </cell>
          <cell r="AG26">
            <v>-3</v>
          </cell>
          <cell r="AH26">
            <v>-3</v>
          </cell>
          <cell r="AI26">
            <v>-3</v>
          </cell>
          <cell r="AJ26">
            <v>-3</v>
          </cell>
          <cell r="AK26">
            <v>-3</v>
          </cell>
          <cell r="AL26">
            <v>-3</v>
          </cell>
          <cell r="AM26">
            <v>-4</v>
          </cell>
          <cell r="AN26">
            <v>-4</v>
          </cell>
          <cell r="AO26">
            <v>-4</v>
          </cell>
          <cell r="AP26">
            <v>-4</v>
          </cell>
          <cell r="AQ26">
            <v>-4</v>
          </cell>
          <cell r="AR26">
            <v>-4</v>
          </cell>
          <cell r="AS26">
            <v>-4</v>
          </cell>
          <cell r="AT26">
            <v>-5</v>
          </cell>
          <cell r="AU26">
            <v>-5</v>
          </cell>
          <cell r="AV26">
            <v>-5</v>
          </cell>
          <cell r="AW26">
            <v>-5</v>
          </cell>
          <cell r="AX26">
            <v>-5</v>
          </cell>
          <cell r="AY26">
            <v>-5</v>
          </cell>
          <cell r="AZ26">
            <v>-5</v>
          </cell>
          <cell r="BA26">
            <v>-6</v>
          </cell>
          <cell r="BB26">
            <v>-6</v>
          </cell>
          <cell r="BC26">
            <v>-6</v>
          </cell>
          <cell r="BD26">
            <v>-6</v>
          </cell>
          <cell r="BE26">
            <v>-6</v>
          </cell>
          <cell r="BF26">
            <v>-6</v>
          </cell>
          <cell r="BG26">
            <v>-6</v>
          </cell>
          <cell r="BH26">
            <v>-6</v>
          </cell>
          <cell r="BI26">
            <v>-7</v>
          </cell>
          <cell r="BJ26">
            <v>-7</v>
          </cell>
          <cell r="BK26">
            <v>-7</v>
          </cell>
          <cell r="BL26">
            <v>-7</v>
          </cell>
          <cell r="BM26">
            <v>-7</v>
          </cell>
          <cell r="BN26">
            <v>-7</v>
          </cell>
          <cell r="BO26">
            <v>-7</v>
          </cell>
          <cell r="BP26">
            <v>-7</v>
          </cell>
          <cell r="BQ26">
            <v>-7</v>
          </cell>
          <cell r="BR26">
            <v>-7</v>
          </cell>
          <cell r="BS26">
            <v>-8</v>
          </cell>
          <cell r="BT26">
            <v>-8</v>
          </cell>
          <cell r="BU26">
            <v>-8</v>
          </cell>
          <cell r="BV26">
            <v>-8</v>
          </cell>
          <cell r="BW26">
            <v>-8</v>
          </cell>
          <cell r="BX26">
            <v>-8</v>
          </cell>
          <cell r="BY26">
            <v>-8</v>
          </cell>
        </row>
        <row r="27">
          <cell r="A27" t="str">
            <v xml:space="preserve">  Centra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28" t="str">
            <v xml:space="preserve">  Wes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E29">
            <v>0</v>
          </cell>
          <cell r="F29">
            <v>0</v>
          </cell>
          <cell r="G29">
            <v>-2</v>
          </cell>
          <cell r="H29">
            <v>-2</v>
          </cell>
          <cell r="I29">
            <v>0</v>
          </cell>
          <cell r="J29">
            <v>-1</v>
          </cell>
          <cell r="K29">
            <v>0</v>
          </cell>
          <cell r="L29">
            <v>-1</v>
          </cell>
          <cell r="M29">
            <v>0</v>
          </cell>
          <cell r="N29">
            <v>0</v>
          </cell>
          <cell r="O29">
            <v>0</v>
          </cell>
          <cell r="P29">
            <v>-1</v>
          </cell>
          <cell r="R29">
            <v>-1</v>
          </cell>
          <cell r="S29">
            <v>-1</v>
          </cell>
          <cell r="T29">
            <v>-2</v>
          </cell>
          <cell r="U29">
            <v>-2</v>
          </cell>
          <cell r="V29">
            <v>-2</v>
          </cell>
          <cell r="W29">
            <v>-2</v>
          </cell>
          <cell r="X29">
            <v>-3</v>
          </cell>
          <cell r="Y29">
            <v>0</v>
          </cell>
          <cell r="Z29">
            <v>-4</v>
          </cell>
          <cell r="AA29">
            <v>-4</v>
          </cell>
          <cell r="AB29">
            <v>-5</v>
          </cell>
          <cell r="AC29">
            <v>-5</v>
          </cell>
          <cell r="AD29">
            <v>-2</v>
          </cell>
          <cell r="AE29">
            <v>-2</v>
          </cell>
          <cell r="AF29">
            <v>-3</v>
          </cell>
          <cell r="AG29">
            <v>-3</v>
          </cell>
          <cell r="AH29">
            <v>-3</v>
          </cell>
          <cell r="AI29">
            <v>-3</v>
          </cell>
          <cell r="AJ29">
            <v>-3</v>
          </cell>
          <cell r="AK29">
            <v>-3</v>
          </cell>
          <cell r="AL29">
            <v>-3</v>
          </cell>
          <cell r="AM29">
            <v>-4</v>
          </cell>
          <cell r="AN29">
            <v>-4</v>
          </cell>
          <cell r="AO29">
            <v>-4</v>
          </cell>
          <cell r="AP29">
            <v>-4</v>
          </cell>
          <cell r="AQ29">
            <v>-4</v>
          </cell>
          <cell r="AR29">
            <v>-4</v>
          </cell>
          <cell r="AS29">
            <v>-4</v>
          </cell>
          <cell r="AT29">
            <v>-5</v>
          </cell>
          <cell r="AU29">
            <v>-5</v>
          </cell>
          <cell r="AV29">
            <v>-5</v>
          </cell>
          <cell r="AW29">
            <v>-5</v>
          </cell>
          <cell r="AX29">
            <v>-5</v>
          </cell>
          <cell r="AY29">
            <v>-5</v>
          </cell>
          <cell r="AZ29">
            <v>-5</v>
          </cell>
          <cell r="BA29">
            <v>-6</v>
          </cell>
          <cell r="BB29">
            <v>-6</v>
          </cell>
          <cell r="BC29">
            <v>-6</v>
          </cell>
          <cell r="BD29">
            <v>-6</v>
          </cell>
          <cell r="BE29">
            <v>-6</v>
          </cell>
          <cell r="BF29">
            <v>-6</v>
          </cell>
          <cell r="BG29">
            <v>-6</v>
          </cell>
          <cell r="BH29">
            <v>-6</v>
          </cell>
          <cell r="BI29">
            <v>-7</v>
          </cell>
          <cell r="BJ29">
            <v>-7</v>
          </cell>
          <cell r="BK29">
            <v>-7</v>
          </cell>
          <cell r="BL29">
            <v>-7</v>
          </cell>
          <cell r="BM29">
            <v>-7</v>
          </cell>
          <cell r="BN29">
            <v>-7</v>
          </cell>
          <cell r="BO29">
            <v>-7</v>
          </cell>
          <cell r="BP29">
            <v>-7</v>
          </cell>
          <cell r="BQ29">
            <v>-7</v>
          </cell>
          <cell r="BR29">
            <v>-7</v>
          </cell>
          <cell r="BS29">
            <v>-8</v>
          </cell>
          <cell r="BT29">
            <v>-8</v>
          </cell>
          <cell r="BU29">
            <v>-8</v>
          </cell>
          <cell r="BV29">
            <v>-8</v>
          </cell>
          <cell r="BW29">
            <v>-8</v>
          </cell>
          <cell r="BX29">
            <v>-8</v>
          </cell>
          <cell r="BY29">
            <v>-8</v>
          </cell>
        </row>
        <row r="31">
          <cell r="A31" t="str">
            <v>Running total:</v>
          </cell>
        </row>
        <row r="32">
          <cell r="A32" t="str">
            <v xml:space="preserve">  East</v>
          </cell>
          <cell r="D32">
            <v>39</v>
          </cell>
          <cell r="E32">
            <v>45</v>
          </cell>
          <cell r="F32">
            <v>48</v>
          </cell>
          <cell r="G32">
            <v>55</v>
          </cell>
          <cell r="H32">
            <v>64</v>
          </cell>
          <cell r="I32">
            <v>85</v>
          </cell>
          <cell r="J32">
            <v>94</v>
          </cell>
          <cell r="K32">
            <v>105</v>
          </cell>
          <cell r="L32">
            <v>111</v>
          </cell>
          <cell r="M32">
            <v>129</v>
          </cell>
          <cell r="N32">
            <v>142</v>
          </cell>
          <cell r="O32">
            <v>150</v>
          </cell>
          <cell r="P32">
            <v>157</v>
          </cell>
          <cell r="R32">
            <v>164</v>
          </cell>
          <cell r="S32">
            <v>171</v>
          </cell>
          <cell r="T32">
            <v>177</v>
          </cell>
          <cell r="U32">
            <v>183</v>
          </cell>
          <cell r="V32">
            <v>189</v>
          </cell>
          <cell r="W32">
            <v>195</v>
          </cell>
          <cell r="X32">
            <v>200</v>
          </cell>
          <cell r="Y32">
            <v>208</v>
          </cell>
          <cell r="Z32">
            <v>212</v>
          </cell>
          <cell r="AA32">
            <v>216</v>
          </cell>
          <cell r="AB32">
            <v>219</v>
          </cell>
          <cell r="AC32">
            <v>222</v>
          </cell>
          <cell r="AD32">
            <v>228</v>
          </cell>
          <cell r="AE32">
            <v>234</v>
          </cell>
          <cell r="AF32">
            <v>239</v>
          </cell>
          <cell r="AG32">
            <v>244</v>
          </cell>
          <cell r="AH32">
            <v>249</v>
          </cell>
          <cell r="AI32">
            <v>254</v>
          </cell>
          <cell r="AJ32">
            <v>259</v>
          </cell>
          <cell r="AK32">
            <v>264</v>
          </cell>
          <cell r="AL32">
            <v>269</v>
          </cell>
          <cell r="AM32">
            <v>273</v>
          </cell>
          <cell r="AN32">
            <v>277</v>
          </cell>
          <cell r="AO32">
            <v>281</v>
          </cell>
          <cell r="AP32">
            <v>285</v>
          </cell>
          <cell r="AQ32">
            <v>289</v>
          </cell>
          <cell r="AR32">
            <v>293</v>
          </cell>
          <cell r="AS32">
            <v>297</v>
          </cell>
          <cell r="AT32">
            <v>300</v>
          </cell>
          <cell r="AU32">
            <v>303</v>
          </cell>
          <cell r="AV32">
            <v>306</v>
          </cell>
          <cell r="AW32">
            <v>309</v>
          </cell>
          <cell r="AX32">
            <v>312</v>
          </cell>
          <cell r="AY32">
            <v>315</v>
          </cell>
          <cell r="AZ32">
            <v>318</v>
          </cell>
          <cell r="BA32">
            <v>320</v>
          </cell>
          <cell r="BB32">
            <v>322</v>
          </cell>
          <cell r="BC32">
            <v>324</v>
          </cell>
          <cell r="BD32">
            <v>326</v>
          </cell>
          <cell r="BE32">
            <v>328</v>
          </cell>
          <cell r="BF32">
            <v>330</v>
          </cell>
          <cell r="BG32">
            <v>332</v>
          </cell>
          <cell r="BH32">
            <v>334</v>
          </cell>
          <cell r="BI32">
            <v>335</v>
          </cell>
          <cell r="BJ32">
            <v>336</v>
          </cell>
          <cell r="BK32">
            <v>337</v>
          </cell>
          <cell r="BL32">
            <v>338</v>
          </cell>
          <cell r="BM32">
            <v>339</v>
          </cell>
          <cell r="BN32">
            <v>340</v>
          </cell>
          <cell r="BO32">
            <v>341</v>
          </cell>
          <cell r="BP32">
            <v>342</v>
          </cell>
          <cell r="BQ32">
            <v>343</v>
          </cell>
          <cell r="BR32">
            <v>344</v>
          </cell>
          <cell r="BS32">
            <v>344</v>
          </cell>
          <cell r="BT32">
            <v>344</v>
          </cell>
          <cell r="BU32">
            <v>344</v>
          </cell>
          <cell r="BV32">
            <v>344</v>
          </cell>
          <cell r="BW32">
            <v>344</v>
          </cell>
          <cell r="BX32">
            <v>344</v>
          </cell>
          <cell r="BY32">
            <v>344</v>
          </cell>
        </row>
        <row r="33">
          <cell r="A33" t="str">
            <v xml:space="preserve">  Wes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2</v>
          </cell>
          <cell r="N33">
            <v>5</v>
          </cell>
          <cell r="O33">
            <v>11</v>
          </cell>
          <cell r="P33">
            <v>19</v>
          </cell>
          <cell r="R33">
            <v>27</v>
          </cell>
          <cell r="S33">
            <v>35</v>
          </cell>
          <cell r="T33">
            <v>43</v>
          </cell>
          <cell r="U33">
            <v>51</v>
          </cell>
          <cell r="V33">
            <v>59</v>
          </cell>
          <cell r="W33">
            <v>67</v>
          </cell>
          <cell r="X33">
            <v>75</v>
          </cell>
          <cell r="Y33">
            <v>83</v>
          </cell>
          <cell r="Z33">
            <v>91</v>
          </cell>
          <cell r="AA33">
            <v>99</v>
          </cell>
          <cell r="AB33">
            <v>107</v>
          </cell>
          <cell r="AC33">
            <v>115</v>
          </cell>
          <cell r="AD33">
            <v>123</v>
          </cell>
          <cell r="AE33">
            <v>131</v>
          </cell>
          <cell r="AF33">
            <v>139</v>
          </cell>
          <cell r="AG33">
            <v>147</v>
          </cell>
          <cell r="AH33">
            <v>155</v>
          </cell>
          <cell r="AI33">
            <v>163</v>
          </cell>
          <cell r="AJ33">
            <v>171</v>
          </cell>
          <cell r="AK33">
            <v>179</v>
          </cell>
          <cell r="AL33">
            <v>187</v>
          </cell>
          <cell r="AM33">
            <v>195</v>
          </cell>
          <cell r="AN33">
            <v>203</v>
          </cell>
          <cell r="AO33">
            <v>211</v>
          </cell>
          <cell r="AP33">
            <v>219</v>
          </cell>
          <cell r="AQ33">
            <v>227</v>
          </cell>
          <cell r="AR33">
            <v>235</v>
          </cell>
          <cell r="AS33">
            <v>243</v>
          </cell>
          <cell r="AT33">
            <v>251</v>
          </cell>
          <cell r="AU33">
            <v>259</v>
          </cell>
          <cell r="AV33">
            <v>267</v>
          </cell>
          <cell r="AW33">
            <v>275</v>
          </cell>
          <cell r="AX33">
            <v>283</v>
          </cell>
          <cell r="AY33">
            <v>291</v>
          </cell>
          <cell r="AZ33">
            <v>299</v>
          </cell>
          <cell r="BA33">
            <v>307</v>
          </cell>
          <cell r="BB33">
            <v>315</v>
          </cell>
          <cell r="BC33">
            <v>323</v>
          </cell>
          <cell r="BD33">
            <v>331</v>
          </cell>
          <cell r="BE33">
            <v>339</v>
          </cell>
          <cell r="BF33">
            <v>347</v>
          </cell>
          <cell r="BG33">
            <v>355</v>
          </cell>
          <cell r="BH33">
            <v>363</v>
          </cell>
          <cell r="BI33">
            <v>371</v>
          </cell>
          <cell r="BJ33">
            <v>379</v>
          </cell>
          <cell r="BK33">
            <v>387</v>
          </cell>
          <cell r="BL33">
            <v>395</v>
          </cell>
          <cell r="BM33">
            <v>403</v>
          </cell>
          <cell r="BN33">
            <v>411</v>
          </cell>
          <cell r="BO33">
            <v>419</v>
          </cell>
          <cell r="BP33">
            <v>427</v>
          </cell>
          <cell r="BQ33">
            <v>435</v>
          </cell>
          <cell r="BR33">
            <v>443</v>
          </cell>
          <cell r="BS33">
            <v>451</v>
          </cell>
          <cell r="BT33">
            <v>459</v>
          </cell>
          <cell r="BU33">
            <v>467</v>
          </cell>
          <cell r="BV33">
            <v>475</v>
          </cell>
          <cell r="BW33">
            <v>483</v>
          </cell>
          <cell r="BX33">
            <v>491</v>
          </cell>
          <cell r="BY33">
            <v>499</v>
          </cell>
        </row>
        <row r="34">
          <cell r="A34" t="str">
            <v xml:space="preserve">  Centr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</v>
          </cell>
          <cell r="P34">
            <v>3</v>
          </cell>
          <cell r="R34">
            <v>6</v>
          </cell>
          <cell r="S34">
            <v>10</v>
          </cell>
          <cell r="T34">
            <v>14</v>
          </cell>
          <cell r="U34">
            <v>18</v>
          </cell>
          <cell r="V34">
            <v>22</v>
          </cell>
          <cell r="W34">
            <v>26</v>
          </cell>
          <cell r="X34">
            <v>30</v>
          </cell>
          <cell r="Y34">
            <v>34</v>
          </cell>
          <cell r="Z34">
            <v>38</v>
          </cell>
          <cell r="AA34">
            <v>42</v>
          </cell>
          <cell r="AB34">
            <v>46</v>
          </cell>
          <cell r="AC34">
            <v>50</v>
          </cell>
          <cell r="AD34">
            <v>54</v>
          </cell>
          <cell r="AE34">
            <v>58</v>
          </cell>
          <cell r="AF34">
            <v>62</v>
          </cell>
          <cell r="AG34">
            <v>66</v>
          </cell>
          <cell r="AH34">
            <v>70</v>
          </cell>
          <cell r="AI34">
            <v>74</v>
          </cell>
          <cell r="AJ34">
            <v>78</v>
          </cell>
          <cell r="AK34">
            <v>82</v>
          </cell>
          <cell r="AL34">
            <v>86</v>
          </cell>
          <cell r="AM34">
            <v>90</v>
          </cell>
          <cell r="AN34">
            <v>94</v>
          </cell>
          <cell r="AO34">
            <v>98</v>
          </cell>
          <cell r="AP34">
            <v>102</v>
          </cell>
          <cell r="AQ34">
            <v>106</v>
          </cell>
          <cell r="AR34">
            <v>110</v>
          </cell>
          <cell r="AS34">
            <v>114</v>
          </cell>
          <cell r="AT34">
            <v>118</v>
          </cell>
          <cell r="AU34">
            <v>122</v>
          </cell>
          <cell r="AV34">
            <v>126</v>
          </cell>
          <cell r="AW34">
            <v>130</v>
          </cell>
          <cell r="AX34">
            <v>134</v>
          </cell>
          <cell r="AY34">
            <v>138</v>
          </cell>
          <cell r="AZ34">
            <v>142</v>
          </cell>
          <cell r="BA34">
            <v>146</v>
          </cell>
          <cell r="BB34">
            <v>150</v>
          </cell>
          <cell r="BC34">
            <v>154</v>
          </cell>
          <cell r="BD34">
            <v>158</v>
          </cell>
          <cell r="BE34">
            <v>162</v>
          </cell>
          <cell r="BF34">
            <v>166</v>
          </cell>
          <cell r="BG34">
            <v>170</v>
          </cell>
          <cell r="BH34">
            <v>174</v>
          </cell>
          <cell r="BI34">
            <v>178</v>
          </cell>
          <cell r="BJ34">
            <v>182</v>
          </cell>
          <cell r="BK34">
            <v>186</v>
          </cell>
          <cell r="BL34">
            <v>190</v>
          </cell>
          <cell r="BM34">
            <v>194</v>
          </cell>
          <cell r="BN34">
            <v>198</v>
          </cell>
          <cell r="BO34">
            <v>202</v>
          </cell>
          <cell r="BP34">
            <v>206</v>
          </cell>
          <cell r="BQ34">
            <v>210</v>
          </cell>
          <cell r="BR34">
            <v>214</v>
          </cell>
          <cell r="BS34">
            <v>218</v>
          </cell>
          <cell r="BT34">
            <v>222</v>
          </cell>
          <cell r="BU34">
            <v>226</v>
          </cell>
          <cell r="BV34">
            <v>230</v>
          </cell>
          <cell r="BW34">
            <v>234</v>
          </cell>
          <cell r="BX34">
            <v>238</v>
          </cell>
          <cell r="BY34">
            <v>242</v>
          </cell>
        </row>
        <row r="35">
          <cell r="A35" t="str">
            <v xml:space="preserve">  Channel Sal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1</v>
          </cell>
          <cell r="S35">
            <v>3</v>
          </cell>
          <cell r="T35">
            <v>6</v>
          </cell>
          <cell r="U35">
            <v>10</v>
          </cell>
          <cell r="V35">
            <v>14</v>
          </cell>
          <cell r="W35">
            <v>18</v>
          </cell>
          <cell r="X35">
            <v>22</v>
          </cell>
          <cell r="Y35">
            <v>26</v>
          </cell>
          <cell r="Z35">
            <v>30</v>
          </cell>
          <cell r="AA35">
            <v>34</v>
          </cell>
          <cell r="AB35">
            <v>38</v>
          </cell>
          <cell r="AC35">
            <v>42</v>
          </cell>
          <cell r="AD35">
            <v>46</v>
          </cell>
          <cell r="AE35">
            <v>50</v>
          </cell>
          <cell r="AF35">
            <v>54</v>
          </cell>
          <cell r="AG35">
            <v>58</v>
          </cell>
          <cell r="AH35">
            <v>62</v>
          </cell>
          <cell r="AI35">
            <v>66</v>
          </cell>
          <cell r="AJ35">
            <v>70</v>
          </cell>
          <cell r="AK35">
            <v>74</v>
          </cell>
          <cell r="AL35">
            <v>78</v>
          </cell>
          <cell r="AM35">
            <v>82</v>
          </cell>
          <cell r="AN35">
            <v>86</v>
          </cell>
          <cell r="AO35">
            <v>90</v>
          </cell>
          <cell r="AP35">
            <v>94</v>
          </cell>
          <cell r="AQ35">
            <v>98</v>
          </cell>
          <cell r="AR35">
            <v>102</v>
          </cell>
          <cell r="AS35">
            <v>106</v>
          </cell>
          <cell r="AT35">
            <v>110</v>
          </cell>
          <cell r="AU35">
            <v>114</v>
          </cell>
          <cell r="AV35">
            <v>118</v>
          </cell>
          <cell r="AW35">
            <v>122</v>
          </cell>
          <cell r="AX35">
            <v>126</v>
          </cell>
          <cell r="AY35">
            <v>130</v>
          </cell>
          <cell r="AZ35">
            <v>134</v>
          </cell>
          <cell r="BA35">
            <v>138</v>
          </cell>
          <cell r="BB35">
            <v>142</v>
          </cell>
          <cell r="BC35">
            <v>146</v>
          </cell>
          <cell r="BD35">
            <v>150</v>
          </cell>
          <cell r="BE35">
            <v>154</v>
          </cell>
          <cell r="BF35">
            <v>158</v>
          </cell>
          <cell r="BG35">
            <v>162</v>
          </cell>
          <cell r="BH35">
            <v>166</v>
          </cell>
          <cell r="BI35">
            <v>170</v>
          </cell>
          <cell r="BJ35">
            <v>174</v>
          </cell>
          <cell r="BK35">
            <v>178</v>
          </cell>
          <cell r="BL35">
            <v>182</v>
          </cell>
          <cell r="BM35">
            <v>186</v>
          </cell>
          <cell r="BN35">
            <v>190</v>
          </cell>
          <cell r="BO35">
            <v>194</v>
          </cell>
          <cell r="BP35">
            <v>198</v>
          </cell>
          <cell r="BQ35">
            <v>202</v>
          </cell>
          <cell r="BR35">
            <v>206</v>
          </cell>
          <cell r="BS35">
            <v>210</v>
          </cell>
          <cell r="BT35">
            <v>214</v>
          </cell>
          <cell r="BU35">
            <v>218</v>
          </cell>
          <cell r="BV35">
            <v>222</v>
          </cell>
          <cell r="BW35">
            <v>226</v>
          </cell>
          <cell r="BX35">
            <v>230</v>
          </cell>
          <cell r="BY35">
            <v>234</v>
          </cell>
        </row>
        <row r="37">
          <cell r="A37" t="str">
            <v>Total Merchants</v>
          </cell>
          <cell r="D37">
            <v>39</v>
          </cell>
          <cell r="E37">
            <v>45</v>
          </cell>
          <cell r="F37">
            <v>48</v>
          </cell>
          <cell r="G37">
            <v>55</v>
          </cell>
          <cell r="H37">
            <v>64</v>
          </cell>
          <cell r="I37">
            <v>85</v>
          </cell>
          <cell r="J37">
            <v>94</v>
          </cell>
          <cell r="K37">
            <v>105</v>
          </cell>
          <cell r="L37">
            <v>112</v>
          </cell>
          <cell r="M37">
            <v>131</v>
          </cell>
          <cell r="N37">
            <v>147</v>
          </cell>
          <cell r="O37">
            <v>162</v>
          </cell>
          <cell r="P37">
            <v>179</v>
          </cell>
          <cell r="R37">
            <v>198</v>
          </cell>
          <cell r="S37">
            <v>219</v>
          </cell>
          <cell r="T37">
            <v>240</v>
          </cell>
          <cell r="U37">
            <v>262</v>
          </cell>
          <cell r="V37">
            <v>284</v>
          </cell>
          <cell r="W37">
            <v>306</v>
          </cell>
          <cell r="X37">
            <v>327</v>
          </cell>
          <cell r="Y37">
            <v>351</v>
          </cell>
          <cell r="Z37">
            <v>371</v>
          </cell>
          <cell r="AA37">
            <v>391</v>
          </cell>
          <cell r="AB37">
            <v>410</v>
          </cell>
          <cell r="AC37">
            <v>429</v>
          </cell>
          <cell r="AD37">
            <v>451</v>
          </cell>
          <cell r="AE37">
            <v>473</v>
          </cell>
          <cell r="AF37">
            <v>494</v>
          </cell>
          <cell r="AG37">
            <v>515</v>
          </cell>
          <cell r="AH37">
            <v>536</v>
          </cell>
          <cell r="AI37">
            <v>557</v>
          </cell>
          <cell r="AJ37">
            <v>578</v>
          </cell>
          <cell r="AK37">
            <v>599</v>
          </cell>
          <cell r="AL37">
            <v>620</v>
          </cell>
          <cell r="AM37">
            <v>640</v>
          </cell>
          <cell r="AN37">
            <v>660</v>
          </cell>
          <cell r="AO37">
            <v>680</v>
          </cell>
          <cell r="AP37">
            <v>700</v>
          </cell>
          <cell r="AQ37">
            <v>720</v>
          </cell>
          <cell r="AR37">
            <v>740</v>
          </cell>
          <cell r="AS37">
            <v>760</v>
          </cell>
          <cell r="AT37">
            <v>779</v>
          </cell>
          <cell r="AU37">
            <v>798</v>
          </cell>
          <cell r="AV37">
            <v>817</v>
          </cell>
          <cell r="AW37">
            <v>836</v>
          </cell>
          <cell r="AX37">
            <v>855</v>
          </cell>
          <cell r="AY37">
            <v>874</v>
          </cell>
          <cell r="AZ37">
            <v>893</v>
          </cell>
          <cell r="BA37">
            <v>911</v>
          </cell>
          <cell r="BB37">
            <v>929</v>
          </cell>
          <cell r="BC37">
            <v>947</v>
          </cell>
          <cell r="BD37">
            <v>965</v>
          </cell>
          <cell r="BE37">
            <v>983</v>
          </cell>
          <cell r="BF37">
            <v>1001</v>
          </cell>
          <cell r="BG37">
            <v>1019</v>
          </cell>
          <cell r="BH37">
            <v>1037</v>
          </cell>
          <cell r="BI37">
            <v>1054</v>
          </cell>
          <cell r="BJ37">
            <v>1071</v>
          </cell>
          <cell r="BK37">
            <v>1088</v>
          </cell>
          <cell r="BL37">
            <v>1105</v>
          </cell>
          <cell r="BM37">
            <v>1122</v>
          </cell>
          <cell r="BN37">
            <v>1139</v>
          </cell>
          <cell r="BO37">
            <v>1156</v>
          </cell>
          <cell r="BP37">
            <v>1173</v>
          </cell>
          <cell r="BQ37">
            <v>1190</v>
          </cell>
          <cell r="BR37">
            <v>1207</v>
          </cell>
          <cell r="BS37">
            <v>1223</v>
          </cell>
          <cell r="BT37">
            <v>1239</v>
          </cell>
          <cell r="BU37">
            <v>1255</v>
          </cell>
          <cell r="BV37">
            <v>1271</v>
          </cell>
          <cell r="BW37">
            <v>1287</v>
          </cell>
          <cell r="BX37">
            <v>1303</v>
          </cell>
          <cell r="BY37">
            <v>1319</v>
          </cell>
        </row>
        <row r="38">
          <cell r="E38">
            <v>26</v>
          </cell>
          <cell r="F38">
            <v>29</v>
          </cell>
          <cell r="G38">
            <v>35</v>
          </cell>
          <cell r="H38">
            <v>36</v>
          </cell>
          <cell r="I38">
            <v>45</v>
          </cell>
          <cell r="J38">
            <v>47</v>
          </cell>
          <cell r="K38">
            <v>53</v>
          </cell>
          <cell r="L38">
            <v>62</v>
          </cell>
          <cell r="M38">
            <v>72</v>
          </cell>
          <cell r="N38">
            <v>79</v>
          </cell>
          <cell r="O38">
            <v>82</v>
          </cell>
          <cell r="P38">
            <v>97</v>
          </cell>
          <cell r="R38">
            <v>116</v>
          </cell>
          <cell r="S38">
            <v>144</v>
          </cell>
          <cell r="T38">
            <v>159</v>
          </cell>
          <cell r="U38">
            <v>181</v>
          </cell>
          <cell r="V38">
            <v>209</v>
          </cell>
          <cell r="W38">
            <v>251</v>
          </cell>
          <cell r="X38">
            <v>278</v>
          </cell>
          <cell r="Y38">
            <v>326</v>
          </cell>
          <cell r="Z38">
            <v>380</v>
          </cell>
          <cell r="AA38">
            <v>410</v>
          </cell>
          <cell r="AB38">
            <v>438</v>
          </cell>
          <cell r="AC38">
            <v>483</v>
          </cell>
          <cell r="AD38">
            <v>512</v>
          </cell>
          <cell r="AE38">
            <v>541</v>
          </cell>
          <cell r="AF38">
            <v>569</v>
          </cell>
          <cell r="AG38">
            <v>597</v>
          </cell>
          <cell r="AH38">
            <v>625</v>
          </cell>
          <cell r="AI38">
            <v>653</v>
          </cell>
          <cell r="AJ38">
            <v>681</v>
          </cell>
          <cell r="AK38">
            <v>709</v>
          </cell>
          <cell r="AL38">
            <v>737</v>
          </cell>
          <cell r="AM38">
            <v>764</v>
          </cell>
          <cell r="AN38">
            <v>791</v>
          </cell>
          <cell r="AO38">
            <v>818</v>
          </cell>
          <cell r="AP38">
            <v>847</v>
          </cell>
          <cell r="AQ38">
            <v>876</v>
          </cell>
          <cell r="AR38">
            <v>905</v>
          </cell>
          <cell r="AS38">
            <v>934</v>
          </cell>
          <cell r="AT38">
            <v>962</v>
          </cell>
          <cell r="AU38">
            <v>990</v>
          </cell>
          <cell r="AV38">
            <v>1018</v>
          </cell>
          <cell r="AW38">
            <v>1046</v>
          </cell>
          <cell r="AX38">
            <v>1074</v>
          </cell>
          <cell r="AY38">
            <v>1102</v>
          </cell>
          <cell r="AZ38">
            <v>1130</v>
          </cell>
          <cell r="BA38">
            <v>1157</v>
          </cell>
          <cell r="BB38">
            <v>1179</v>
          </cell>
          <cell r="BC38">
            <v>1201</v>
          </cell>
          <cell r="BD38">
            <v>1223</v>
          </cell>
          <cell r="BE38">
            <v>1245</v>
          </cell>
          <cell r="BF38">
            <v>1267</v>
          </cell>
          <cell r="BG38">
            <v>1289</v>
          </cell>
          <cell r="BH38">
            <v>1311</v>
          </cell>
          <cell r="BI38">
            <v>1332</v>
          </cell>
          <cell r="BJ38">
            <v>1353</v>
          </cell>
          <cell r="BK38">
            <v>1374</v>
          </cell>
          <cell r="BL38">
            <v>1395</v>
          </cell>
          <cell r="BM38">
            <v>1416</v>
          </cell>
          <cell r="BN38">
            <v>1437</v>
          </cell>
          <cell r="BO38">
            <v>1458</v>
          </cell>
          <cell r="BP38">
            <v>1479</v>
          </cell>
          <cell r="BQ38">
            <v>1500</v>
          </cell>
          <cell r="BR38">
            <v>1521</v>
          </cell>
          <cell r="BS38">
            <v>1541</v>
          </cell>
          <cell r="BT38">
            <v>1561</v>
          </cell>
          <cell r="BU38">
            <v>1581</v>
          </cell>
          <cell r="BV38">
            <v>1601</v>
          </cell>
          <cell r="BW38">
            <v>1621</v>
          </cell>
          <cell r="BX38">
            <v>1641</v>
          </cell>
          <cell r="BY38">
            <v>1661</v>
          </cell>
        </row>
        <row r="39">
          <cell r="E39" t="str">
            <v>ERROR</v>
          </cell>
          <cell r="F39" t="str">
            <v>ERROR</v>
          </cell>
          <cell r="G39" t="str">
            <v>ERROR</v>
          </cell>
          <cell r="H39" t="str">
            <v>ERROR</v>
          </cell>
          <cell r="I39" t="str">
            <v>ERROR</v>
          </cell>
          <cell r="J39" t="str">
            <v>ERROR</v>
          </cell>
          <cell r="K39" t="str">
            <v>ERROR</v>
          </cell>
          <cell r="L39" t="str">
            <v>ERROR</v>
          </cell>
          <cell r="M39" t="str">
            <v>ERROR</v>
          </cell>
          <cell r="N39" t="str">
            <v>ERROR</v>
          </cell>
          <cell r="O39" t="str">
            <v>ERROR</v>
          </cell>
          <cell r="P39" t="str">
            <v>ERROR</v>
          </cell>
          <cell r="R39" t="str">
            <v>ERROR</v>
          </cell>
          <cell r="S39" t="str">
            <v>ERROR</v>
          </cell>
          <cell r="T39" t="str">
            <v>ERROR</v>
          </cell>
          <cell r="U39" t="str">
            <v>ERROR</v>
          </cell>
          <cell r="V39" t="str">
            <v>ERROR</v>
          </cell>
          <cell r="W39" t="str">
            <v>ERROR</v>
          </cell>
          <cell r="X39" t="str">
            <v>ERROR</v>
          </cell>
          <cell r="Y39" t="str">
            <v>ERROR</v>
          </cell>
          <cell r="Z39" t="str">
            <v>ERROR</v>
          </cell>
          <cell r="AA39" t="str">
            <v>ERROR</v>
          </cell>
          <cell r="AB39" t="str">
            <v>ERROR</v>
          </cell>
          <cell r="AC39" t="str">
            <v>ERROR</v>
          </cell>
          <cell r="AD39" t="str">
            <v>ERROR</v>
          </cell>
          <cell r="AE39" t="str">
            <v>ERROR</v>
          </cell>
          <cell r="AF39" t="str">
            <v>ERROR</v>
          </cell>
          <cell r="AG39" t="str">
            <v>ERROR</v>
          </cell>
          <cell r="AH39" t="str">
            <v>ERROR</v>
          </cell>
          <cell r="AI39" t="str">
            <v>ERROR</v>
          </cell>
          <cell r="AJ39" t="str">
            <v>ERROR</v>
          </cell>
          <cell r="AK39" t="str">
            <v>ERROR</v>
          </cell>
          <cell r="AL39" t="str">
            <v>ERROR</v>
          </cell>
          <cell r="AM39" t="str">
            <v>ERROR</v>
          </cell>
          <cell r="AN39" t="str">
            <v>ERROR</v>
          </cell>
          <cell r="AO39" t="str">
            <v>ERROR</v>
          </cell>
          <cell r="AP39" t="str">
            <v>ERROR</v>
          </cell>
          <cell r="AQ39" t="str">
            <v>ERROR</v>
          </cell>
          <cell r="AR39" t="str">
            <v>ERROR</v>
          </cell>
          <cell r="AS39" t="str">
            <v>ERROR</v>
          </cell>
          <cell r="AT39" t="str">
            <v>ERROR</v>
          </cell>
          <cell r="AU39" t="str">
            <v>ERROR</v>
          </cell>
          <cell r="AV39" t="str">
            <v>ERROR</v>
          </cell>
          <cell r="AW39" t="str">
            <v>ERROR</v>
          </cell>
          <cell r="AX39" t="str">
            <v>ERROR</v>
          </cell>
          <cell r="AY39" t="str">
            <v>ERROR</v>
          </cell>
          <cell r="AZ39" t="str">
            <v>ERROR</v>
          </cell>
          <cell r="BA39" t="str">
            <v>ERROR</v>
          </cell>
          <cell r="BB39" t="str">
            <v>ERROR</v>
          </cell>
          <cell r="BC39" t="str">
            <v>ERROR</v>
          </cell>
          <cell r="BD39" t="str">
            <v>ERROR</v>
          </cell>
          <cell r="BE39" t="str">
            <v>ERROR</v>
          </cell>
          <cell r="BF39" t="str">
            <v>ERROR</v>
          </cell>
          <cell r="BG39" t="str">
            <v>ERROR</v>
          </cell>
          <cell r="BH39" t="str">
            <v>ERROR</v>
          </cell>
          <cell r="BI39" t="str">
            <v>ERROR</v>
          </cell>
          <cell r="BJ39" t="str">
            <v>ERROR</v>
          </cell>
          <cell r="BK39" t="str">
            <v>ERROR</v>
          </cell>
          <cell r="BL39" t="str">
            <v>ERROR</v>
          </cell>
          <cell r="BM39" t="str">
            <v>ERROR</v>
          </cell>
          <cell r="BN39" t="str">
            <v>ERROR</v>
          </cell>
          <cell r="BO39" t="str">
            <v>ERROR</v>
          </cell>
          <cell r="BP39" t="str">
            <v>ERROR</v>
          </cell>
          <cell r="BQ39" t="str">
            <v>ERROR</v>
          </cell>
          <cell r="BR39" t="str">
            <v>ERROR</v>
          </cell>
          <cell r="BS39" t="str">
            <v>ERROR</v>
          </cell>
          <cell r="BT39" t="str">
            <v>ERROR</v>
          </cell>
          <cell r="BU39" t="str">
            <v>ERROR</v>
          </cell>
          <cell r="BV39" t="str">
            <v>ERROR</v>
          </cell>
          <cell r="BW39" t="str">
            <v>ERROR</v>
          </cell>
          <cell r="BX39" t="str">
            <v>ERROR</v>
          </cell>
          <cell r="BY39" t="str">
            <v>ERROR</v>
          </cell>
        </row>
        <row r="48">
          <cell r="A48" t="str">
            <v>New Merchants/Sales Team/Month</v>
          </cell>
          <cell r="E48" t="str">
            <v>East/West</v>
          </cell>
          <cell r="F48" t="str">
            <v>Central</v>
          </cell>
        </row>
        <row r="49">
          <cell r="A49" t="str">
            <v>Sales - 1st Month</v>
          </cell>
          <cell r="E49">
            <v>1</v>
          </cell>
          <cell r="F49">
            <v>1</v>
          </cell>
          <cell r="G49" t="str">
            <v xml:space="preserve">  Calculated Value</v>
          </cell>
        </row>
        <row r="50">
          <cell r="A50" t="str">
            <v>Sales - 2nd Month</v>
          </cell>
          <cell r="E50">
            <v>3</v>
          </cell>
          <cell r="F50">
            <v>2</v>
          </cell>
          <cell r="G50" t="str">
            <v xml:space="preserve">  Calculaterd Value</v>
          </cell>
        </row>
        <row r="51">
          <cell r="A51" t="str">
            <v>Sales - 3rd Month</v>
          </cell>
          <cell r="E51">
            <v>6</v>
          </cell>
          <cell r="F51">
            <v>3</v>
          </cell>
          <cell r="G51" t="str">
            <v xml:space="preserve">  Calculated Value</v>
          </cell>
        </row>
        <row r="52">
          <cell r="A52" t="str">
            <v>Sales - 4th Month</v>
          </cell>
          <cell r="E52">
            <v>8</v>
          </cell>
          <cell r="F52">
            <v>4</v>
          </cell>
          <cell r="G52" t="str">
            <v xml:space="preserve">  From "Assumptions" Sheet</v>
          </cell>
        </row>
        <row r="55">
          <cell r="A55" t="str">
            <v>New Merchant Assumptions</v>
          </cell>
        </row>
        <row r="56">
          <cell r="A56" t="str">
            <v>Number of Merchants paying flat fee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3</v>
          </cell>
          <cell r="N56">
            <v>3</v>
          </cell>
          <cell r="O56">
            <v>3</v>
          </cell>
          <cell r="P56">
            <v>4</v>
          </cell>
          <cell r="Q56">
            <v>4</v>
          </cell>
          <cell r="R56">
            <v>4</v>
          </cell>
          <cell r="S56">
            <v>4</v>
          </cell>
          <cell r="T56">
            <v>4</v>
          </cell>
          <cell r="U56">
            <v>4</v>
          </cell>
          <cell r="V56">
            <v>2</v>
          </cell>
          <cell r="W56">
            <v>3</v>
          </cell>
          <cell r="X56">
            <v>3</v>
          </cell>
          <cell r="Y56">
            <v>3</v>
          </cell>
          <cell r="Z56">
            <v>3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</v>
          </cell>
          <cell r="AM56">
            <v>1</v>
          </cell>
          <cell r="AN56">
            <v>1</v>
          </cell>
          <cell r="AO56">
            <v>1</v>
          </cell>
          <cell r="AP56">
            <v>1</v>
          </cell>
          <cell r="AQ56">
            <v>1</v>
          </cell>
          <cell r="AR56">
            <v>1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1</v>
          </cell>
          <cell r="AX56">
            <v>1</v>
          </cell>
          <cell r="AY56">
            <v>1</v>
          </cell>
          <cell r="AZ56">
            <v>1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K56">
            <v>1</v>
          </cell>
          <cell r="BL56">
            <v>1</v>
          </cell>
          <cell r="BM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</row>
        <row r="57">
          <cell r="A57" t="str">
            <v>Merchants added/month</v>
          </cell>
          <cell r="E57">
            <v>6</v>
          </cell>
          <cell r="F57">
            <v>3</v>
          </cell>
          <cell r="G57">
            <v>8</v>
          </cell>
          <cell r="H57">
            <v>8</v>
          </cell>
          <cell r="I57">
            <v>20</v>
          </cell>
          <cell r="J57">
            <v>8</v>
          </cell>
          <cell r="K57">
            <v>12</v>
          </cell>
          <cell r="L57">
            <v>8</v>
          </cell>
          <cell r="M57">
            <v>11</v>
          </cell>
          <cell r="N57">
            <v>14</v>
          </cell>
          <cell r="O57">
            <v>18</v>
          </cell>
          <cell r="P57">
            <v>30</v>
          </cell>
          <cell r="R57">
            <v>39</v>
          </cell>
          <cell r="S57">
            <v>70</v>
          </cell>
          <cell r="T57">
            <v>34</v>
          </cell>
          <cell r="U57">
            <v>53</v>
          </cell>
          <cell r="V57">
            <v>49</v>
          </cell>
          <cell r="W57">
            <v>48</v>
          </cell>
          <cell r="X57">
            <v>39</v>
          </cell>
          <cell r="Y57">
            <v>48</v>
          </cell>
          <cell r="Z57">
            <v>75</v>
          </cell>
          <cell r="AA57">
            <v>43</v>
          </cell>
          <cell r="AB57">
            <v>66</v>
          </cell>
          <cell r="AC57">
            <v>75</v>
          </cell>
          <cell r="AD57">
            <v>38</v>
          </cell>
          <cell r="AE57">
            <v>38</v>
          </cell>
          <cell r="AF57">
            <v>38</v>
          </cell>
          <cell r="AG57">
            <v>38</v>
          </cell>
          <cell r="AH57">
            <v>38</v>
          </cell>
          <cell r="AI57">
            <v>38</v>
          </cell>
          <cell r="AJ57">
            <v>38</v>
          </cell>
          <cell r="AK57">
            <v>38</v>
          </cell>
          <cell r="AL57">
            <v>38</v>
          </cell>
          <cell r="AM57">
            <v>38</v>
          </cell>
          <cell r="AN57">
            <v>38</v>
          </cell>
          <cell r="AO57">
            <v>38</v>
          </cell>
          <cell r="AP57">
            <v>38</v>
          </cell>
          <cell r="AQ57">
            <v>38</v>
          </cell>
          <cell r="AR57">
            <v>38</v>
          </cell>
          <cell r="AS57">
            <v>38</v>
          </cell>
          <cell r="AT57">
            <v>38</v>
          </cell>
          <cell r="AU57">
            <v>38</v>
          </cell>
          <cell r="AV57">
            <v>38</v>
          </cell>
          <cell r="AW57">
            <v>38</v>
          </cell>
          <cell r="AX57">
            <v>38</v>
          </cell>
          <cell r="AY57">
            <v>38</v>
          </cell>
          <cell r="AZ57">
            <v>38</v>
          </cell>
          <cell r="BA57">
            <v>38</v>
          </cell>
          <cell r="BB57">
            <v>38</v>
          </cell>
          <cell r="BC57">
            <v>38</v>
          </cell>
          <cell r="BD57">
            <v>38</v>
          </cell>
          <cell r="BE57">
            <v>38</v>
          </cell>
          <cell r="BF57">
            <v>38</v>
          </cell>
          <cell r="BG57">
            <v>38</v>
          </cell>
          <cell r="BH57">
            <v>38</v>
          </cell>
          <cell r="BI57">
            <v>38</v>
          </cell>
          <cell r="BJ57">
            <v>38</v>
          </cell>
          <cell r="BK57">
            <v>38</v>
          </cell>
          <cell r="BL57">
            <v>38</v>
          </cell>
          <cell r="BM57">
            <v>38</v>
          </cell>
          <cell r="BN57">
            <v>38</v>
          </cell>
          <cell r="BO57">
            <v>38</v>
          </cell>
          <cell r="BP57">
            <v>38</v>
          </cell>
          <cell r="BQ57">
            <v>38</v>
          </cell>
          <cell r="BR57">
            <v>38</v>
          </cell>
          <cell r="BS57">
            <v>38</v>
          </cell>
          <cell r="BT57">
            <v>38</v>
          </cell>
          <cell r="BU57">
            <v>38</v>
          </cell>
          <cell r="BV57">
            <v>38</v>
          </cell>
          <cell r="BW57">
            <v>38</v>
          </cell>
          <cell r="BX57">
            <v>38</v>
          </cell>
          <cell r="BY57">
            <v>38</v>
          </cell>
        </row>
      </sheetData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Plan99 Qtrly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Plan99 Qtrly"/>
      <sheetName val="BusPlan99"/>
      <sheetName val="Changes"/>
      <sheetName val="Source"/>
      <sheetName val="BeFree Comp"/>
      <sheetName val="Notes - BS"/>
      <sheetName val="IPO"/>
      <sheetName val="TotExp"/>
      <sheetName val="TechExp"/>
      <sheetName val="Rollfwd BS Accts"/>
      <sheetName val="PMT-SCHD.XLS"/>
      <sheetName val="Def Comp Rollforward"/>
      <sheetName val="CapEx"/>
      <sheetName val="HeadCount"/>
      <sheetName val="Assumpt"/>
      <sheetName val="1999Rev"/>
      <sheetName val="1999RevQtrly"/>
      <sheetName val="Merchants"/>
      <sheetName val="CGS - Summary"/>
      <sheetName val="CGS - Report"/>
      <sheetName val="CGS - Software"/>
      <sheetName val="CGS- Service"/>
      <sheetName val="CGS - Other"/>
      <sheetName val="PP&amp;E"/>
      <sheetName val="ConsolEXP"/>
      <sheetName val="G&amp;A-Bdgt"/>
      <sheetName val="Sales-Bdgt"/>
      <sheetName val="MktBdgt"/>
      <sheetName val="Dev &amp; Ops-Bdgt"/>
      <sheetName val="PRTax"/>
      <sheetName val="PRExp"/>
      <sheetName val="AccdExp"/>
      <sheetName val="BonusCalc"/>
      <sheetName val="Ratios"/>
      <sheetName val="CapTable"/>
    </sheetNames>
    <sheetDataSet>
      <sheetData sheetId="0" refreshError="1">
        <row r="3">
          <cell r="A3" t="str">
            <v>LinkShare Corporation</v>
          </cell>
        </row>
        <row r="4">
          <cell r="A4" t="str">
            <v xml:space="preserve">Projected Income Statement </v>
          </cell>
        </row>
        <row r="5">
          <cell r="A5" t="str">
            <v>Results of Operations</v>
          </cell>
          <cell r="C5" t="str">
            <v>Q1-Actual</v>
          </cell>
          <cell r="D5" t="str">
            <v>Q2-Actual</v>
          </cell>
          <cell r="E5" t="str">
            <v>Q3</v>
          </cell>
          <cell r="F5" t="str">
            <v>Q4</v>
          </cell>
          <cell r="G5" t="str">
            <v>FY 00</v>
          </cell>
          <cell r="I5" t="str">
            <v>Q1</v>
          </cell>
          <cell r="J5" t="str">
            <v>Q2</v>
          </cell>
          <cell r="K5" t="str">
            <v>Q3</v>
          </cell>
          <cell r="L5" t="str">
            <v>Q4</v>
          </cell>
          <cell r="M5" t="str">
            <v>FY 01</v>
          </cell>
          <cell r="O5" t="str">
            <v>Q1</v>
          </cell>
          <cell r="P5" t="str">
            <v>Q2</v>
          </cell>
          <cell r="Q5" t="str">
            <v>Q3</v>
          </cell>
          <cell r="R5" t="str">
            <v>Q4</v>
          </cell>
          <cell r="S5" t="str">
            <v>FY 02</v>
          </cell>
        </row>
        <row r="6">
          <cell r="A6" t="str">
            <v xml:space="preserve">  Revenues</v>
          </cell>
          <cell r="C6" t="str">
            <v>7/99-9/99</v>
          </cell>
          <cell r="D6" t="str">
            <v>10/99-12/99</v>
          </cell>
          <cell r="E6" t="str">
            <v>1/00-3/00</v>
          </cell>
          <cell r="F6" t="str">
            <v>4/00-6/00</v>
          </cell>
          <cell r="G6" t="str">
            <v>FY 00</v>
          </cell>
          <cell r="I6" t="str">
            <v>7/00-9/00</v>
          </cell>
          <cell r="J6" t="str">
            <v>10/00-12/00</v>
          </cell>
          <cell r="K6" t="str">
            <v>1/01-3/01</v>
          </cell>
          <cell r="L6" t="str">
            <v>4/01-6/01</v>
          </cell>
          <cell r="M6" t="e">
            <v>#REF!</v>
          </cell>
          <cell r="O6" t="str">
            <v>7/01-9/01</v>
          </cell>
          <cell r="P6" t="str">
            <v>10/01-12/01</v>
          </cell>
          <cell r="S6" t="e">
            <v>#REF!</v>
          </cell>
        </row>
        <row r="7">
          <cell r="A7" t="str">
            <v>License Fees</v>
          </cell>
          <cell r="C7">
            <v>231500</v>
          </cell>
          <cell r="D7">
            <v>379900</v>
          </cell>
          <cell r="E7">
            <v>496642</v>
          </cell>
          <cell r="F7">
            <v>578212.3583333334</v>
          </cell>
          <cell r="G7">
            <v>1686254.3583333334</v>
          </cell>
          <cell r="I7">
            <v>577605</v>
          </cell>
          <cell r="J7">
            <v>552105</v>
          </cell>
          <cell r="K7">
            <v>539855</v>
          </cell>
          <cell r="L7">
            <v>515355</v>
          </cell>
          <cell r="M7">
            <v>2184920</v>
          </cell>
          <cell r="O7">
            <v>523188.33333333337</v>
          </cell>
          <cell r="P7">
            <v>523105</v>
          </cell>
          <cell r="Q7">
            <v>512605</v>
          </cell>
          <cell r="R7">
            <v>512188.33333333337</v>
          </cell>
          <cell r="S7">
            <v>2071086.666666667</v>
          </cell>
        </row>
        <row r="8">
          <cell r="A8" t="str">
            <v>Network Fees</v>
          </cell>
          <cell r="C8">
            <v>620600</v>
          </cell>
          <cell r="D8">
            <v>1380600</v>
          </cell>
          <cell r="E8">
            <v>2973211</v>
          </cell>
          <cell r="F8">
            <v>3889256.1839036327</v>
          </cell>
          <cell r="G8">
            <v>8863667.1839036327</v>
          </cell>
          <cell r="I8">
            <v>4806251.5792851141</v>
          </cell>
          <cell r="J8">
            <v>6144040.3325737091</v>
          </cell>
          <cell r="K8">
            <v>7776359.8042773716</v>
          </cell>
          <cell r="L8">
            <v>9846970.5112840831</v>
          </cell>
          <cell r="M8">
            <v>28573622.227420278</v>
          </cell>
          <cell r="O8">
            <v>12214005.693284383</v>
          </cell>
          <cell r="P8">
            <v>15007358.869549174</v>
          </cell>
          <cell r="Q8">
            <v>18152697.212862685</v>
          </cell>
          <cell r="R8">
            <v>21493417.850500591</v>
          </cell>
          <cell r="S8">
            <v>66867479.626196831</v>
          </cell>
        </row>
        <row r="9"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  <cell r="R9" t="e">
            <v>#REF!</v>
          </cell>
          <cell r="S9" t="e">
            <v>#REF!</v>
          </cell>
        </row>
        <row r="10">
          <cell r="A10" t="str">
            <v xml:space="preserve">  Total Revenues</v>
          </cell>
          <cell r="C10">
            <v>852100</v>
          </cell>
          <cell r="D10">
            <v>1760500</v>
          </cell>
          <cell r="E10">
            <v>3469853</v>
          </cell>
          <cell r="F10">
            <v>4467468.5422369661</v>
          </cell>
          <cell r="G10">
            <v>10549921.542236965</v>
          </cell>
          <cell r="I10">
            <v>5383856.5792851141</v>
          </cell>
          <cell r="J10">
            <v>6696145.3325737091</v>
          </cell>
          <cell r="K10">
            <v>8316214.8042773716</v>
          </cell>
          <cell r="L10">
            <v>10362325.511284083</v>
          </cell>
          <cell r="M10">
            <v>30758542.227420278</v>
          </cell>
          <cell r="O10">
            <v>12737194.026617717</v>
          </cell>
          <cell r="P10">
            <v>15530463.869549174</v>
          </cell>
          <cell r="Q10">
            <v>18665302.212862685</v>
          </cell>
          <cell r="R10">
            <v>22005606.183833923</v>
          </cell>
          <cell r="S10">
            <v>68938566.292863503</v>
          </cell>
        </row>
        <row r="11">
          <cell r="A11" t="str">
            <v xml:space="preserve">   % Change in Revenue</v>
          </cell>
          <cell r="C11">
            <v>0</v>
          </cell>
          <cell r="D11">
            <v>1.0660720572702735</v>
          </cell>
          <cell r="E11">
            <v>0.97094745810849192</v>
          </cell>
          <cell r="F11">
            <v>0.28750945421519764</v>
          </cell>
          <cell r="G11">
            <v>13.961565536496925</v>
          </cell>
          <cell r="I11">
            <v>0.20512467595111281</v>
          </cell>
          <cell r="J11">
            <v>0.24374511727109285</v>
          </cell>
          <cell r="K11">
            <v>0.24194060780353133</v>
          </cell>
          <cell r="L11">
            <v>0.24603870332381417</v>
          </cell>
          <cell r="M11">
            <v>1.9155233149628101</v>
          </cell>
          <cell r="O11">
            <v>0.22918296793007653</v>
          </cell>
          <cell r="P11">
            <v>0.21930025067484918</v>
          </cell>
          <cell r="Q11">
            <v>0.20185091505605565</v>
          </cell>
          <cell r="R11">
            <v>0.17895793665046356</v>
          </cell>
          <cell r="S11">
            <v>1.2412819756915179</v>
          </cell>
        </row>
        <row r="13">
          <cell r="A13" t="str">
            <v xml:space="preserve">   Cost of Revenues</v>
          </cell>
        </row>
        <row r="14">
          <cell r="A14" t="str">
            <v>Cost of Revenue</v>
          </cell>
          <cell r="C14">
            <v>147300</v>
          </cell>
          <cell r="D14">
            <v>260558.47</v>
          </cell>
          <cell r="E14">
            <v>348333</v>
          </cell>
          <cell r="F14">
            <v>569940</v>
          </cell>
          <cell r="G14">
            <v>1326131.47</v>
          </cell>
          <cell r="I14">
            <v>883753</v>
          </cell>
          <cell r="J14">
            <v>1092628</v>
          </cell>
          <cell r="K14">
            <v>1410757</v>
          </cell>
          <cell r="L14">
            <v>1473256</v>
          </cell>
          <cell r="M14">
            <v>4860394</v>
          </cell>
          <cell r="O14">
            <v>1802613</v>
          </cell>
          <cell r="P14">
            <v>1957792</v>
          </cell>
          <cell r="Q14">
            <v>2270933.4575221157</v>
          </cell>
          <cell r="R14">
            <v>2677335.0233507766</v>
          </cell>
          <cell r="S14">
            <v>8708673.4808728918</v>
          </cell>
        </row>
        <row r="15"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</row>
        <row r="16"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</row>
        <row r="17"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</row>
        <row r="18">
          <cell r="A18" t="str">
            <v xml:space="preserve">  Total Cost of Revenues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</row>
        <row r="19">
          <cell r="A19" t="str">
            <v xml:space="preserve">   % Cost of Total Revenue</v>
          </cell>
          <cell r="C19">
            <v>0.1728670343856355</v>
          </cell>
          <cell r="D19">
            <v>0.14800253905140584</v>
          </cell>
          <cell r="E19">
            <v>0.10038840262109086</v>
          </cell>
          <cell r="F19">
            <v>0.12757560453120007</v>
          </cell>
          <cell r="G19">
            <v>0.1257006002073843</v>
          </cell>
          <cell r="I19">
            <v>0.16414868913862254</v>
          </cell>
          <cell r="J19">
            <v>0.16317268304868779</v>
          </cell>
          <cell r="K19">
            <v>0.16963931706939431</v>
          </cell>
          <cell r="L19">
            <v>0.14217426372059958</v>
          </cell>
          <cell r="M19">
            <v>0.15801769680967231</v>
          </cell>
          <cell r="O19">
            <v>0.14152355661953223</v>
          </cell>
          <cell r="P19">
            <v>0.12606139883810386</v>
          </cell>
          <cell r="Q19">
            <v>0.12166604277948222</v>
          </cell>
          <cell r="R19">
            <v>0.12166604277948222</v>
          </cell>
          <cell r="S19">
            <v>0.12632513191349051</v>
          </cell>
        </row>
        <row r="21">
          <cell r="A21" t="str">
            <v>Gross Profit</v>
          </cell>
          <cell r="C21">
            <v>704800</v>
          </cell>
          <cell r="D21">
            <v>1499941.53</v>
          </cell>
          <cell r="E21">
            <v>3121520</v>
          </cell>
          <cell r="F21">
            <v>3897528.5422369661</v>
          </cell>
          <cell r="G21">
            <v>9223790.0722369663</v>
          </cell>
          <cell r="I21">
            <v>4500103.5792851141</v>
          </cell>
          <cell r="J21">
            <v>5603517.3325737091</v>
          </cell>
          <cell r="K21">
            <v>6905457.8042773716</v>
          </cell>
          <cell r="L21">
            <v>8889069.5112840831</v>
          </cell>
          <cell r="M21">
            <v>25898148.227420278</v>
          </cell>
          <cell r="O21">
            <v>10934581.026617717</v>
          </cell>
          <cell r="P21">
            <v>13572671.869549174</v>
          </cell>
          <cell r="Q21">
            <v>16394368.755340569</v>
          </cell>
          <cell r="R21">
            <v>19328271.160483148</v>
          </cell>
          <cell r="S21">
            <v>60229892.811990604</v>
          </cell>
        </row>
        <row r="22">
          <cell r="A22" t="str">
            <v xml:space="preserve">  Gross Profit %</v>
          </cell>
          <cell r="C22">
            <v>0.82713296561436456</v>
          </cell>
          <cell r="D22">
            <v>0.85199746094859419</v>
          </cell>
          <cell r="E22">
            <v>0.89961159737890917</v>
          </cell>
          <cell r="F22">
            <v>0.87242439546879991</v>
          </cell>
          <cell r="G22">
            <v>0.87429939979261584</v>
          </cell>
          <cell r="I22">
            <v>0.83585131086137743</v>
          </cell>
          <cell r="J22">
            <v>0.83682731695131218</v>
          </cell>
          <cell r="K22">
            <v>0.83036068293060572</v>
          </cell>
          <cell r="L22">
            <v>0.8578257362794004</v>
          </cell>
          <cell r="M22">
            <v>0.84198230319032774</v>
          </cell>
          <cell r="O22">
            <v>0.8584764433804678</v>
          </cell>
          <cell r="P22">
            <v>0.87393860116189614</v>
          </cell>
          <cell r="Q22">
            <v>0.87833395722051777</v>
          </cell>
          <cell r="R22">
            <v>0.87833395722051788</v>
          </cell>
          <cell r="S22">
            <v>0.8736748680865094</v>
          </cell>
        </row>
        <row r="24">
          <cell r="A24" t="str">
            <v>Operating Expenses</v>
          </cell>
        </row>
        <row r="25">
          <cell r="A25" t="str">
            <v>Sales &amp; Marketing</v>
          </cell>
          <cell r="C25">
            <v>1235300</v>
          </cell>
          <cell r="D25">
            <v>1540600</v>
          </cell>
          <cell r="E25">
            <v>2411629</v>
          </cell>
          <cell r="F25">
            <v>4508536</v>
          </cell>
          <cell r="G25">
            <v>9696065</v>
          </cell>
          <cell r="I25">
            <v>7519422</v>
          </cell>
          <cell r="J25">
            <v>8040940</v>
          </cell>
          <cell r="K25">
            <v>9111302</v>
          </cell>
          <cell r="L25">
            <v>9141302</v>
          </cell>
          <cell r="M25">
            <v>33812966</v>
          </cell>
          <cell r="O25">
            <v>9951180</v>
          </cell>
          <cell r="P25">
            <v>10875368</v>
          </cell>
          <cell r="Q25">
            <v>11660799.062609373</v>
          </cell>
          <cell r="R25">
            <v>12434290.94883829</v>
          </cell>
          <cell r="S25">
            <v>44921638.011447668</v>
          </cell>
        </row>
        <row r="26"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</row>
        <row r="27">
          <cell r="A27" t="str">
            <v xml:space="preserve">   % of Total Operating Expenses</v>
          </cell>
          <cell r="C27">
            <v>0.60164621079290859</v>
          </cell>
          <cell r="D27">
            <v>0.54596356935289536</v>
          </cell>
          <cell r="E27">
            <v>0.50723659275941246</v>
          </cell>
          <cell r="F27">
            <v>0.57886541385059642</v>
          </cell>
          <cell r="G27">
            <v>0.55666861652493171</v>
          </cell>
          <cell r="I27">
            <v>0.63187161383668311</v>
          </cell>
          <cell r="J27">
            <v>0.6247233939142387</v>
          </cell>
          <cell r="K27">
            <v>0.60133570814445725</v>
          </cell>
          <cell r="L27">
            <v>0.60088037683832929</v>
          </cell>
          <cell r="M27">
            <v>0.61326041075368165</v>
          </cell>
          <cell r="O27">
            <v>0.61695215477578946</v>
          </cell>
          <cell r="P27">
            <v>0.62295825737552468</v>
          </cell>
          <cell r="Q27">
            <v>0.62466221924421128</v>
          </cell>
          <cell r="R27">
            <v>0.62493542071607688</v>
          </cell>
          <cell r="S27">
            <v>0.62260167464301019</v>
          </cell>
        </row>
        <row r="28">
          <cell r="A28" t="str">
            <v>Product Development</v>
          </cell>
          <cell r="C28">
            <v>282100</v>
          </cell>
          <cell r="D28">
            <v>436500</v>
          </cell>
          <cell r="E28">
            <v>829154</v>
          </cell>
          <cell r="F28">
            <v>1387264</v>
          </cell>
          <cell r="G28">
            <v>2935018</v>
          </cell>
          <cell r="I28">
            <v>2051172</v>
          </cell>
          <cell r="J28">
            <v>2369482</v>
          </cell>
          <cell r="K28">
            <v>2820822</v>
          </cell>
          <cell r="L28">
            <v>2810823</v>
          </cell>
          <cell r="M28">
            <v>10052299</v>
          </cell>
          <cell r="O28">
            <v>2975910</v>
          </cell>
          <cell r="P28">
            <v>3267335</v>
          </cell>
          <cell r="Q28">
            <v>3696617.553018</v>
          </cell>
          <cell r="R28">
            <v>4039393.8088567005</v>
          </cell>
          <cell r="S28">
            <v>13979256.3618747</v>
          </cell>
        </row>
        <row r="29">
          <cell r="A29" t="str">
            <v xml:space="preserve">   % of Total Operating Expenses</v>
          </cell>
          <cell r="C29">
            <v>0.13739528540814339</v>
          </cell>
          <cell r="D29">
            <v>0.15468849670423135</v>
          </cell>
          <cell r="E29">
            <v>0.17439550189222217</v>
          </cell>
          <cell r="F29">
            <v>0.17811527943439595</v>
          </cell>
          <cell r="G29">
            <v>0.16850468819420786</v>
          </cell>
          <cell r="I29">
            <v>0.17236396120561087</v>
          </cell>
          <cell r="J29">
            <v>0.18409176499995003</v>
          </cell>
          <cell r="K29">
            <v>0.18617108673595326</v>
          </cell>
          <cell r="L29">
            <v>0.18476234386150278</v>
          </cell>
          <cell r="M29">
            <v>0.18231695538802553</v>
          </cell>
          <cell r="O29">
            <v>0.18450013836739157</v>
          </cell>
          <cell r="P29">
            <v>0.18715810976346361</v>
          </cell>
          <cell r="Q29">
            <v>0.19802565089811325</v>
          </cell>
          <cell r="R29">
            <v>0.20301602075763106</v>
          </cell>
          <cell r="S29">
            <v>0.19374868785838065</v>
          </cell>
        </row>
        <row r="30">
          <cell r="A30" t="str">
            <v>General &amp; administrative</v>
          </cell>
          <cell r="C30">
            <v>420200</v>
          </cell>
          <cell r="D30">
            <v>709700</v>
          </cell>
          <cell r="E30">
            <v>861175</v>
          </cell>
          <cell r="F30">
            <v>1187544</v>
          </cell>
          <cell r="G30">
            <v>3178619</v>
          </cell>
          <cell r="I30">
            <v>1604875</v>
          </cell>
          <cell r="J30">
            <v>1715902</v>
          </cell>
          <cell r="K30">
            <v>2057130</v>
          </cell>
          <cell r="L30">
            <v>2162130</v>
          </cell>
          <cell r="M30">
            <v>7540037</v>
          </cell>
          <cell r="O30">
            <v>2135726</v>
          </cell>
          <cell r="P30">
            <v>2274359</v>
          </cell>
          <cell r="Q30">
            <v>2783303.6800000002</v>
          </cell>
          <cell r="R30">
            <v>2928386</v>
          </cell>
          <cell r="S30">
            <v>10121774.68</v>
          </cell>
        </row>
        <row r="31">
          <cell r="A31" t="str">
            <v xml:space="preserve">   % of Total Operating Expenses</v>
          </cell>
          <cell r="C31">
            <v>0.20465614650301966</v>
          </cell>
          <cell r="D31">
            <v>0.2515061308384719</v>
          </cell>
          <cell r="E31">
            <v>0.18113046109894473</v>
          </cell>
          <cell r="F31">
            <v>0.1524725873378393</v>
          </cell>
          <cell r="G31">
            <v>0.18249026189385714</v>
          </cell>
          <cell r="I31">
            <v>0.13486075874663594</v>
          </cell>
          <cell r="J31">
            <v>0.1333132844001112</v>
          </cell>
          <cell r="K31">
            <v>0.13576827168007463</v>
          </cell>
          <cell r="L31">
            <v>0.14212214946770788</v>
          </cell>
          <cell r="M31">
            <v>0.13675245725908688</v>
          </cell>
          <cell r="O31">
            <v>0.13241050385086772</v>
          </cell>
          <cell r="P31">
            <v>0.13027887601470967</v>
          </cell>
          <cell r="Q31">
            <v>0.14909995826566647</v>
          </cell>
          <cell r="R31">
            <v>0.14717784427426861</v>
          </cell>
          <cell r="S31">
            <v>0.14028504179926124</v>
          </cell>
        </row>
        <row r="32">
          <cell r="A32" t="str">
            <v>Noncash Compensation</v>
          </cell>
          <cell r="C32">
            <v>115600</v>
          </cell>
          <cell r="D32">
            <v>135000</v>
          </cell>
          <cell r="E32">
            <v>652488.02070312493</v>
          </cell>
          <cell r="F32">
            <v>705229.80683593755</v>
          </cell>
          <cell r="G32">
            <v>1608317.8275390626</v>
          </cell>
          <cell r="I32">
            <v>724768.06610677089</v>
          </cell>
          <cell r="J32">
            <v>744876.40378038189</v>
          </cell>
          <cell r="K32">
            <v>1162518.7562109376</v>
          </cell>
          <cell r="L32">
            <v>1098926.1128515624</v>
          </cell>
          <cell r="M32">
            <v>3731089.3389496529</v>
          </cell>
          <cell r="O32">
            <v>1066765.3994140625</v>
          </cell>
          <cell r="P32">
            <v>1040557.1442057292</v>
          </cell>
          <cell r="Q32">
            <v>526646.96842447913</v>
          </cell>
          <cell r="R32">
            <v>494850.64674479165</v>
          </cell>
          <cell r="S32">
            <v>3128820.1587890629</v>
          </cell>
        </row>
        <row r="33">
          <cell r="A33" t="str">
            <v xml:space="preserve">   % of Total Operating Expenses</v>
          </cell>
          <cell r="C33">
            <v>5.6302357295928307E-2</v>
          </cell>
          <cell r="D33">
            <v>4.7841803104401448E-2</v>
          </cell>
          <cell r="E33">
            <v>0.13723744424942064</v>
          </cell>
          <cell r="F33">
            <v>9.0546719377168364E-2</v>
          </cell>
          <cell r="G33">
            <v>9.2336433387003244E-2</v>
          </cell>
          <cell r="I33">
            <v>6.0903666211070101E-2</v>
          </cell>
          <cell r="J33">
            <v>5.7871556685700064E-2</v>
          </cell>
          <cell r="K33">
            <v>7.6724933439514781E-2</v>
          </cell>
          <cell r="L33">
            <v>7.2235129832460096E-2</v>
          </cell>
          <cell r="M33">
            <v>6.7670176599205961E-2</v>
          </cell>
          <cell r="O33">
            <v>6.6137203005951217E-2</v>
          </cell>
          <cell r="P33">
            <v>5.9604756846301996E-2</v>
          </cell>
          <cell r="Q33">
            <v>2.8212171592008818E-2</v>
          </cell>
          <cell r="R33">
            <v>2.4870714252023488E-2</v>
          </cell>
          <cell r="S33">
            <v>4.3364595699347738E-2</v>
          </cell>
        </row>
        <row r="34">
          <cell r="A34" t="str">
            <v>Total Operating Expenses</v>
          </cell>
          <cell r="C34">
            <v>2053200</v>
          </cell>
          <cell r="D34">
            <v>2821800</v>
          </cell>
          <cell r="E34">
            <v>4754446.0207031248</v>
          </cell>
          <cell r="F34">
            <v>7788573.8068359373</v>
          </cell>
          <cell r="G34">
            <v>17418019.827539064</v>
          </cell>
          <cell r="I34">
            <v>11900237.06610677</v>
          </cell>
          <cell r="J34">
            <v>12871200.403780382</v>
          </cell>
          <cell r="K34">
            <v>15151772.756210938</v>
          </cell>
          <cell r="L34">
            <v>15213181.112851562</v>
          </cell>
          <cell r="M34">
            <v>55136391.338949651</v>
          </cell>
          <cell r="O34">
            <v>16129581.399414063</v>
          </cell>
          <cell r="P34">
            <v>17457619.14420573</v>
          </cell>
          <cell r="Q34">
            <v>18667367.264051855</v>
          </cell>
          <cell r="R34">
            <v>19896921.404439781</v>
          </cell>
          <cell r="S34">
            <v>72151489.212111443</v>
          </cell>
        </row>
        <row r="35">
          <cell r="A35" t="str">
            <v xml:space="preserve">   % Change in Operating Expenses</v>
          </cell>
          <cell r="C35">
            <v>0</v>
          </cell>
          <cell r="D35">
            <v>0.37434248977206314</v>
          </cell>
          <cell r="E35">
            <v>0.68489829920728784</v>
          </cell>
          <cell r="F35">
            <v>0.63816641790037654</v>
          </cell>
          <cell r="I35">
            <v>0.52790964831867881</v>
          </cell>
          <cell r="J35">
            <v>8.159193235225759E-2</v>
          </cell>
          <cell r="K35">
            <v>0.17718412276144285</v>
          </cell>
          <cell r="L35">
            <v>4.0528826315357506E-3</v>
          </cell>
          <cell r="M35">
            <v>2.1654798814601932</v>
          </cell>
          <cell r="O35">
            <v>6.0237256085011549E-2</v>
          </cell>
          <cell r="P35">
            <v>8.2335536918516153E-2</v>
          </cell>
          <cell r="Q35">
            <v>6.9296283178891874E-2</v>
          </cell>
          <cell r="R35">
            <v>6.5866499704846149E-2</v>
          </cell>
          <cell r="S35">
            <v>0.30860013613444315</v>
          </cell>
        </row>
        <row r="36">
          <cell r="A36" t="str">
            <v xml:space="preserve">   % of Total Revenue</v>
          </cell>
          <cell r="C36">
            <v>2.4095763408050699</v>
          </cell>
          <cell r="D36">
            <v>1.6028401022436807</v>
          </cell>
          <cell r="E36">
            <v>1.370215401258533</v>
          </cell>
          <cell r="F36">
            <v>1.743397571398682</v>
          </cell>
          <cell r="G36">
            <v>1.6510094182032953</v>
          </cell>
          <cell r="I36">
            <v>2.2103555120494911</v>
          </cell>
          <cell r="J36">
            <v>1.9221805627736053</v>
          </cell>
          <cell r="K36">
            <v>1.8219554343903861</v>
          </cell>
          <cell r="L36">
            <v>1.4681242252315976</v>
          </cell>
          <cell r="M36">
            <v>1.7925554121286438</v>
          </cell>
          <cell r="O36">
            <v>1.2663371042089067</v>
          </cell>
          <cell r="P36">
            <v>1.1240887130509449</v>
          </cell>
          <cell r="Q36">
            <v>1.0001106358292846</v>
          </cell>
          <cell r="R36">
            <v>0.90417511057053934</v>
          </cell>
          <cell r="S36">
            <v>1.0466055952715765</v>
          </cell>
        </row>
        <row r="38">
          <cell r="A38" t="str">
            <v xml:space="preserve">Income From Operations </v>
          </cell>
          <cell r="C38">
            <v>-1348400</v>
          </cell>
          <cell r="D38">
            <v>-1321858.47</v>
          </cell>
          <cell r="E38">
            <v>-1632926.0207031248</v>
          </cell>
          <cell r="F38">
            <v>-3891045.2645989712</v>
          </cell>
          <cell r="G38">
            <v>-8194229.7553020958</v>
          </cell>
          <cell r="I38">
            <v>-7400133.4868216561</v>
          </cell>
          <cell r="J38">
            <v>-7267683.071206673</v>
          </cell>
          <cell r="K38">
            <v>-8246314.9519335665</v>
          </cell>
          <cell r="L38">
            <v>-6324111.6015674789</v>
          </cell>
          <cell r="M38">
            <v>-29238243.111529373</v>
          </cell>
          <cell r="O38">
            <v>-5195000.3727963455</v>
          </cell>
          <cell r="P38">
            <v>-3884947.2746565565</v>
          </cell>
          <cell r="Q38">
            <v>-2272998.5087112859</v>
          </cell>
          <cell r="R38">
            <v>-568650.24395663291</v>
          </cell>
          <cell r="S38">
            <v>-11921596.400120821</v>
          </cell>
        </row>
        <row r="39">
          <cell r="A39" t="str">
            <v xml:space="preserve">   % of Total Sales</v>
          </cell>
          <cell r="C39">
            <v>-1.5824433751907052</v>
          </cell>
          <cell r="D39">
            <v>-0.7508426412950866</v>
          </cell>
          <cell r="E39">
            <v>-0.47060380387962397</v>
          </cell>
          <cell r="F39">
            <v>-0.8709731759298821</v>
          </cell>
          <cell r="G39">
            <v>-0.77671001841067933</v>
          </cell>
          <cell r="I39">
            <v>-1.3745042011881137</v>
          </cell>
          <cell r="J39">
            <v>-1.085353245822293</v>
          </cell>
          <cell r="K39">
            <v>-0.99159475145978038</v>
          </cell>
          <cell r="L39">
            <v>-0.61029848895219707</v>
          </cell>
          <cell r="M39">
            <v>-0.95057310893831615</v>
          </cell>
          <cell r="O39">
            <v>-0.4078606608284388</v>
          </cell>
          <cell r="P39">
            <v>-0.25015011188904884</v>
          </cell>
          <cell r="Q39">
            <v>-0.12177667860876695</v>
          </cell>
          <cell r="R39">
            <v>-2.5841153350021458E-2</v>
          </cell>
          <cell r="S39">
            <v>-0.1729307271850668</v>
          </cell>
        </row>
        <row r="41">
          <cell r="A41" t="str">
            <v>Interest Income</v>
          </cell>
          <cell r="C41">
            <v>13000</v>
          </cell>
          <cell r="D41">
            <v>5700</v>
          </cell>
          <cell r="E41">
            <v>8013</v>
          </cell>
          <cell r="F41">
            <v>4563.5499782173702</v>
          </cell>
          <cell r="G41">
            <v>31276.549978217372</v>
          </cell>
          <cell r="I41">
            <v>292884.60250926454</v>
          </cell>
          <cell r="J41">
            <v>368856.40420622966</v>
          </cell>
          <cell r="K41">
            <v>303466.50942455925</v>
          </cell>
          <cell r="L41">
            <v>235551.59246626514</v>
          </cell>
          <cell r="M41">
            <v>1200759.1086063187</v>
          </cell>
          <cell r="O41">
            <v>193830.43390703443</v>
          </cell>
          <cell r="P41">
            <v>153616.34084329216</v>
          </cell>
          <cell r="Q41">
            <v>119915.85155107357</v>
          </cell>
          <cell r="R41">
            <v>98153.047440505718</v>
          </cell>
          <cell r="S41">
            <v>565515.67374190583</v>
          </cell>
        </row>
        <row r="42">
          <cell r="A42" t="str">
            <v>Interest Expense</v>
          </cell>
          <cell r="C42">
            <v>-29500</v>
          </cell>
          <cell r="D42">
            <v>-520000</v>
          </cell>
          <cell r="E42">
            <v>-51416.666666666664</v>
          </cell>
          <cell r="F42">
            <v>-161557.40317110869</v>
          </cell>
          <cell r="G42">
            <v>-762474.06983777531</v>
          </cell>
          <cell r="I42">
            <v>-1629606.7988907334</v>
          </cell>
          <cell r="J42">
            <v>-6033.6078342487472</v>
          </cell>
          <cell r="K42">
            <v>-4959.3306848941738</v>
          </cell>
          <cell r="L42">
            <v>-3859.3369337376876</v>
          </cell>
          <cell r="M42">
            <v>-1644459.074343614</v>
          </cell>
          <cell r="O42">
            <v>-2733.0109634698842</v>
          </cell>
          <cell r="P42">
            <v>-1579.722419815934</v>
          </cell>
          <cell r="Q42">
            <v>-398.82585875452889</v>
          </cell>
          <cell r="R42">
            <v>0</v>
          </cell>
          <cell r="S42">
            <v>-4711.5592420403473</v>
          </cell>
        </row>
        <row r="43">
          <cell r="A43" t="str">
            <v>Other Incom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5">
          <cell r="A45" t="str">
            <v>Income before provision for taxes</v>
          </cell>
          <cell r="C45">
            <v>-1364900</v>
          </cell>
          <cell r="D45">
            <v>-1836158.47</v>
          </cell>
          <cell r="E45">
            <v>-1676329.6873697916</v>
          </cell>
          <cell r="F45">
            <v>-4048039.1177918622</v>
          </cell>
          <cell r="G45">
            <v>-8925427.2751616538</v>
          </cell>
          <cell r="I45">
            <v>-8736855.6832031254</v>
          </cell>
          <cell r="J45">
            <v>-6904860.2748346925</v>
          </cell>
          <cell r="K45">
            <v>-7947807.7731939014</v>
          </cell>
          <cell r="L45">
            <v>-6092419.3460349515</v>
          </cell>
          <cell r="M45">
            <v>-29681943.077266667</v>
          </cell>
          <cell r="O45">
            <v>-5003902.9498527804</v>
          </cell>
          <cell r="P45">
            <v>-3732910.6562330807</v>
          </cell>
          <cell r="Q45">
            <v>-2153481.4830189669</v>
          </cell>
          <cell r="R45">
            <v>-470497.19651612721</v>
          </cell>
          <cell r="S45">
            <v>-11360792.285620956</v>
          </cell>
        </row>
        <row r="47">
          <cell r="A47" t="str">
            <v>Provision for tax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9">
          <cell r="A49" t="str">
            <v xml:space="preserve">Net Income After Taxes </v>
          </cell>
          <cell r="C49">
            <v>-1364900</v>
          </cell>
          <cell r="D49">
            <v>-1836158.47</v>
          </cell>
          <cell r="E49">
            <v>-1676329.6873697916</v>
          </cell>
          <cell r="F49">
            <v>-4048039.1177918622</v>
          </cell>
          <cell r="G49">
            <v>-8925427.2751616538</v>
          </cell>
          <cell r="I49">
            <v>-8736855.6832031254</v>
          </cell>
          <cell r="J49">
            <v>-6904860.2748346925</v>
          </cell>
          <cell r="K49">
            <v>-7947807.7731939014</v>
          </cell>
          <cell r="L49">
            <v>-6092419.3460349515</v>
          </cell>
          <cell r="M49">
            <v>-29681943.077266667</v>
          </cell>
          <cell r="O49">
            <v>-5003902.9498527804</v>
          </cell>
          <cell r="P49">
            <v>-3732910.6562330807</v>
          </cell>
          <cell r="Q49">
            <v>-2153481.4830189669</v>
          </cell>
          <cell r="R49">
            <v>-470497.19651612721</v>
          </cell>
          <cell r="S49">
            <v>-11360792.285620956</v>
          </cell>
        </row>
        <row r="50">
          <cell r="A50" t="str">
            <v xml:space="preserve">   % of Total Revenue</v>
          </cell>
          <cell r="C50">
            <v>-1.6018072996127215</v>
          </cell>
          <cell r="D50">
            <v>-1.0429755580800908</v>
          </cell>
          <cell r="E50">
            <v>-0.48311259507817522</v>
          </cell>
          <cell r="F50">
            <v>-0.9061147447419774</v>
          </cell>
          <cell r="G50">
            <v>-0.846018355627424</v>
          </cell>
          <cell r="I50">
            <v>-1.6227875974295054</v>
          </cell>
          <cell r="J50">
            <v>-1.0311694164171856</v>
          </cell>
          <cell r="K50">
            <v>-0.95570015448687262</v>
          </cell>
          <cell r="L50">
            <v>-0.58793939057411337</v>
          </cell>
          <cell r="M50">
            <v>-0.96499836883706869</v>
          </cell>
          <cell r="O50">
            <v>-0.3928575586895991</v>
          </cell>
          <cell r="P50">
            <v>-0.2403605383321652</v>
          </cell>
          <cell r="Q50">
            <v>-0.11537351275967841</v>
          </cell>
          <cell r="R50">
            <v>-2.1380787813142392E-2</v>
          </cell>
          <cell r="S50">
            <v>-0.164795888521357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新旧工6D"/>
    </sheetNames>
    <definedNames>
      <definedName name="BQMAIN"/>
      <definedName name="Newbook"/>
    </defined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新旧工6D"/>
    </sheetNames>
    <definedNames>
      <definedName name="BQMAIN"/>
      <definedName name="Newbook"/>
    </defined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勘定科目対応表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月末見込み"/>
      <sheetName val="8月末見込み"/>
      <sheetName val="7月末見込み"/>
      <sheetName val="6月末見込み"/>
      <sheetName val="5月末見込み"/>
      <sheetName val="直近実績"/>
      <sheetName val="個別対応銘柄"/>
      <sheetName val="報告（ｸｰﾎﾟﾝ+ｱﾓｱｷｭ）"/>
      <sheetName val="報告（時価）"/>
      <sheetName val="予定取引 (利息)"/>
      <sheetName val="予定取引（残高）"/>
      <sheetName val="コード対応表"/>
      <sheetName val="勘定科目対応表"/>
      <sheetName val="me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 of expenses"/>
    </sheetNames>
    <sheetDataSet>
      <sheetData sheetId="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FWD"/>
      <sheetName val="IRSRAR"/>
      <sheetName val="SBIPYMNTS"/>
      <sheetName val="BCHEMPMTS"/>
      <sheetName val="BXPYMNTS"/>
      <sheetName val="NAPYMNTS"/>
      <sheetName val="STRAR"/>
      <sheetName val="FED"/>
      <sheetName val="BXES"/>
      <sheetName val="DIATES"/>
      <sheetName val="NAES"/>
      <sheetName val="BXAMRT"/>
      <sheetName val="BX PACK &amp; LABEL"/>
      <sheetName val="BX TRADEMARKS"/>
      <sheetName val="BX AROONSAKUL"/>
      <sheetName val="BXDEPR"/>
      <sheetName val="BXCOMPTR"/>
      <sheetName val="SBICOMPTR"/>
      <sheetName val="SBIAMORT"/>
      <sheetName val="BPHRM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.bin"/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2.bin"/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.bin"/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6.bin"/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3" Type="http://schemas.openxmlformats.org/officeDocument/2006/relationships/hyperlink" Target="https://www.rakuten-card.co.jp/corporate/ir/bond_rating/" TargetMode="External"/><Relationship Id="rId7" Type="http://schemas.openxmlformats.org/officeDocument/2006/relationships/customProperty" Target="../customProperty4.bin"/><Relationship Id="rId2" Type="http://schemas.openxmlformats.org/officeDocument/2006/relationships/hyperlink" Target="https://www.rakuten-card.co.jp/corporate/ir/bond_rating/" TargetMode="External"/><Relationship Id="rId1" Type="http://schemas.openxmlformats.org/officeDocument/2006/relationships/hyperlink" Target="https://global.rakuten.com/corp/investors/stock/bond.html" TargetMode="External"/><Relationship Id="rId6" Type="http://schemas.openxmlformats.org/officeDocument/2006/relationships/customProperty" Target="../customProperty3.bin"/><Relationship Id="rId5" Type="http://schemas.openxmlformats.org/officeDocument/2006/relationships/printerSettings" Target="../printerSettings/printerSettings2.bin"/><Relationship Id="rId4" Type="http://schemas.openxmlformats.org/officeDocument/2006/relationships/hyperlink" Target="https://corp.rakuten.co.jp/investors/stock/bond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.bin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.bin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.bin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B2:M29"/>
  <sheetViews>
    <sheetView showGridLines="0" tabSelected="1" view="pageBreakPreview" zoomScale="75" zoomScaleNormal="75" zoomScaleSheetLayoutView="75" workbookViewId="0"/>
  </sheetViews>
  <sheetFormatPr defaultColWidth="9" defaultRowHeight="13.8"/>
  <cols>
    <col min="1" max="1" width="3.109375" style="22" customWidth="1"/>
    <col min="2" max="13" width="9" style="22"/>
    <col min="14" max="14" width="3.109375" style="22" customWidth="1"/>
    <col min="15" max="16384" width="9" style="22"/>
  </cols>
  <sheetData>
    <row r="2" spans="2:13" ht="18.75" customHeight="1">
      <c r="B2" s="2341" t="s">
        <v>0</v>
      </c>
      <c r="C2" s="2342"/>
      <c r="D2" s="2342"/>
      <c r="E2" s="2342"/>
      <c r="F2" s="2342"/>
      <c r="G2" s="2342"/>
      <c r="H2" s="2342"/>
      <c r="I2" s="2342"/>
      <c r="J2" s="2342"/>
      <c r="K2" s="2342"/>
      <c r="L2" s="2342"/>
      <c r="M2" s="2343"/>
    </row>
    <row r="3" spans="2:13">
      <c r="B3" s="2344"/>
      <c r="C3" s="2345"/>
      <c r="D3" s="2345"/>
      <c r="E3" s="2345"/>
      <c r="F3" s="2345"/>
      <c r="G3" s="2345"/>
      <c r="H3" s="2345"/>
      <c r="I3" s="2345"/>
      <c r="J3" s="2345"/>
      <c r="K3" s="2345"/>
      <c r="L3" s="2345"/>
      <c r="M3" s="2346"/>
    </row>
    <row r="4" spans="2:13">
      <c r="B4" s="2344"/>
      <c r="C4" s="2345"/>
      <c r="D4" s="2345"/>
      <c r="E4" s="2345"/>
      <c r="F4" s="2345"/>
      <c r="G4" s="2345"/>
      <c r="H4" s="2345"/>
      <c r="I4" s="2345"/>
      <c r="J4" s="2345"/>
      <c r="K4" s="2345"/>
      <c r="L4" s="2345"/>
      <c r="M4" s="2346"/>
    </row>
    <row r="5" spans="2:13">
      <c r="B5" s="2344"/>
      <c r="C5" s="2345"/>
      <c r="D5" s="2345"/>
      <c r="E5" s="2345"/>
      <c r="F5" s="2345"/>
      <c r="G5" s="2345"/>
      <c r="H5" s="2345"/>
      <c r="I5" s="2345"/>
      <c r="J5" s="2345"/>
      <c r="K5" s="2345"/>
      <c r="L5" s="2345"/>
      <c r="M5" s="2346"/>
    </row>
    <row r="6" spans="2:13">
      <c r="B6" s="2344"/>
      <c r="C6" s="2345"/>
      <c r="D6" s="2345"/>
      <c r="E6" s="2345"/>
      <c r="F6" s="2345"/>
      <c r="G6" s="2345"/>
      <c r="H6" s="2345"/>
      <c r="I6" s="2345"/>
      <c r="J6" s="2345"/>
      <c r="K6" s="2345"/>
      <c r="L6" s="2345"/>
      <c r="M6" s="2346"/>
    </row>
    <row r="7" spans="2:13">
      <c r="B7" s="2344"/>
      <c r="C7" s="2345"/>
      <c r="D7" s="2345"/>
      <c r="E7" s="2345"/>
      <c r="F7" s="2345"/>
      <c r="G7" s="2345"/>
      <c r="H7" s="2345"/>
      <c r="I7" s="2345"/>
      <c r="J7" s="2345"/>
      <c r="K7" s="2345"/>
      <c r="L7" s="2345"/>
      <c r="M7" s="2346"/>
    </row>
    <row r="8" spans="2:13">
      <c r="B8" s="2344"/>
      <c r="C8" s="2345"/>
      <c r="D8" s="2345"/>
      <c r="E8" s="2345"/>
      <c r="F8" s="2345"/>
      <c r="G8" s="2345"/>
      <c r="H8" s="2345"/>
      <c r="I8" s="2345"/>
      <c r="J8" s="2345"/>
      <c r="K8" s="2345"/>
      <c r="L8" s="2345"/>
      <c r="M8" s="2346"/>
    </row>
    <row r="9" spans="2:13">
      <c r="B9" s="2344"/>
      <c r="C9" s="2345"/>
      <c r="D9" s="2345"/>
      <c r="E9" s="2345"/>
      <c r="F9" s="2345"/>
      <c r="G9" s="2345"/>
      <c r="H9" s="2345"/>
      <c r="I9" s="2345"/>
      <c r="J9" s="2345"/>
      <c r="K9" s="2345"/>
      <c r="L9" s="2345"/>
      <c r="M9" s="2346"/>
    </row>
    <row r="10" spans="2:13">
      <c r="B10" s="2344"/>
      <c r="C10" s="2345"/>
      <c r="D10" s="2345"/>
      <c r="E10" s="2345"/>
      <c r="F10" s="2345"/>
      <c r="G10" s="2345"/>
      <c r="H10" s="2345"/>
      <c r="I10" s="2345"/>
      <c r="J10" s="2345"/>
      <c r="K10" s="2345"/>
      <c r="L10" s="2345"/>
      <c r="M10" s="2346"/>
    </row>
    <row r="11" spans="2:13">
      <c r="B11" s="2344"/>
      <c r="C11" s="2345"/>
      <c r="D11" s="2345"/>
      <c r="E11" s="2345"/>
      <c r="F11" s="2345"/>
      <c r="G11" s="2345"/>
      <c r="H11" s="2345"/>
      <c r="I11" s="2345"/>
      <c r="J11" s="2345"/>
      <c r="K11" s="2345"/>
      <c r="L11" s="2345"/>
      <c r="M11" s="2346"/>
    </row>
    <row r="12" spans="2:13">
      <c r="B12" s="2344"/>
      <c r="C12" s="2345"/>
      <c r="D12" s="2345"/>
      <c r="E12" s="2345"/>
      <c r="F12" s="2345"/>
      <c r="G12" s="2345"/>
      <c r="H12" s="2345"/>
      <c r="I12" s="2345"/>
      <c r="J12" s="2345"/>
      <c r="K12" s="2345"/>
      <c r="L12" s="2345"/>
      <c r="M12" s="2346"/>
    </row>
    <row r="13" spans="2:13">
      <c r="B13" s="2344"/>
      <c r="C13" s="2345"/>
      <c r="D13" s="2345"/>
      <c r="E13" s="2345"/>
      <c r="F13" s="2345"/>
      <c r="G13" s="2345"/>
      <c r="H13" s="2345"/>
      <c r="I13" s="2345"/>
      <c r="J13" s="2345"/>
      <c r="K13" s="2345"/>
      <c r="L13" s="2345"/>
      <c r="M13" s="2346"/>
    </row>
    <row r="14" spans="2:13">
      <c r="B14" s="2344"/>
      <c r="C14" s="2345"/>
      <c r="D14" s="2345"/>
      <c r="E14" s="2345"/>
      <c r="F14" s="2345"/>
      <c r="G14" s="2345"/>
      <c r="H14" s="2345"/>
      <c r="I14" s="2345"/>
      <c r="J14" s="2345"/>
      <c r="K14" s="2345"/>
      <c r="L14" s="2345"/>
      <c r="M14" s="2346"/>
    </row>
    <row r="15" spans="2:13">
      <c r="B15" s="2344"/>
      <c r="C15" s="2345"/>
      <c r="D15" s="2345"/>
      <c r="E15" s="2345"/>
      <c r="F15" s="2345"/>
      <c r="G15" s="2345"/>
      <c r="H15" s="2345"/>
      <c r="I15" s="2345"/>
      <c r="J15" s="2345"/>
      <c r="K15" s="2345"/>
      <c r="L15" s="2345"/>
      <c r="M15" s="2346"/>
    </row>
    <row r="16" spans="2:13">
      <c r="B16" s="2344"/>
      <c r="C16" s="2345"/>
      <c r="D16" s="2345"/>
      <c r="E16" s="2345"/>
      <c r="F16" s="2345"/>
      <c r="G16" s="2345"/>
      <c r="H16" s="2345"/>
      <c r="I16" s="2345"/>
      <c r="J16" s="2345"/>
      <c r="K16" s="2345"/>
      <c r="L16" s="2345"/>
      <c r="M16" s="2346"/>
    </row>
    <row r="17" spans="2:13">
      <c r="B17" s="2344"/>
      <c r="C17" s="2345"/>
      <c r="D17" s="2345"/>
      <c r="E17" s="2345"/>
      <c r="F17" s="2345"/>
      <c r="G17" s="2345"/>
      <c r="H17" s="2345"/>
      <c r="I17" s="2345"/>
      <c r="J17" s="2345"/>
      <c r="K17" s="2345"/>
      <c r="L17" s="2345"/>
      <c r="M17" s="2346"/>
    </row>
    <row r="18" spans="2:13">
      <c r="B18" s="2344"/>
      <c r="C18" s="2345"/>
      <c r="D18" s="2345"/>
      <c r="E18" s="2345"/>
      <c r="F18" s="2345"/>
      <c r="G18" s="2345"/>
      <c r="H18" s="2345"/>
      <c r="I18" s="2345"/>
      <c r="J18" s="2345"/>
      <c r="K18" s="2345"/>
      <c r="L18" s="2345"/>
      <c r="M18" s="2346"/>
    </row>
    <row r="19" spans="2:13">
      <c r="B19" s="2344"/>
      <c r="C19" s="2345"/>
      <c r="D19" s="2345"/>
      <c r="E19" s="2345"/>
      <c r="F19" s="2345"/>
      <c r="G19" s="2345"/>
      <c r="H19" s="2345"/>
      <c r="I19" s="2345"/>
      <c r="J19" s="2345"/>
      <c r="K19" s="2345"/>
      <c r="L19" s="2345"/>
      <c r="M19" s="2346"/>
    </row>
    <row r="20" spans="2:13">
      <c r="B20" s="2344"/>
      <c r="C20" s="2345"/>
      <c r="D20" s="2345"/>
      <c r="E20" s="2345"/>
      <c r="F20" s="2345"/>
      <c r="G20" s="2345"/>
      <c r="H20" s="2345"/>
      <c r="I20" s="2345"/>
      <c r="J20" s="2345"/>
      <c r="K20" s="2345"/>
      <c r="L20" s="2345"/>
      <c r="M20" s="2346"/>
    </row>
    <row r="21" spans="2:13">
      <c r="B21" s="2344"/>
      <c r="C21" s="2345"/>
      <c r="D21" s="2345"/>
      <c r="E21" s="2345"/>
      <c r="F21" s="2345"/>
      <c r="G21" s="2345"/>
      <c r="H21" s="2345"/>
      <c r="I21" s="2345"/>
      <c r="J21" s="2345"/>
      <c r="K21" s="2345"/>
      <c r="L21" s="2345"/>
      <c r="M21" s="2346"/>
    </row>
    <row r="22" spans="2:13">
      <c r="B22" s="2344"/>
      <c r="C22" s="2345"/>
      <c r="D22" s="2345"/>
      <c r="E22" s="2345"/>
      <c r="F22" s="2345"/>
      <c r="G22" s="2345"/>
      <c r="H22" s="2345"/>
      <c r="I22" s="2345"/>
      <c r="J22" s="2345"/>
      <c r="K22" s="2345"/>
      <c r="L22" s="2345"/>
      <c r="M22" s="2346"/>
    </row>
    <row r="23" spans="2:13">
      <c r="B23" s="2344"/>
      <c r="C23" s="2345"/>
      <c r="D23" s="2345"/>
      <c r="E23" s="2345"/>
      <c r="F23" s="2345"/>
      <c r="G23" s="2345"/>
      <c r="H23" s="2345"/>
      <c r="I23" s="2345"/>
      <c r="J23" s="2345"/>
      <c r="K23" s="2345"/>
      <c r="L23" s="2345"/>
      <c r="M23" s="2346"/>
    </row>
    <row r="24" spans="2:13">
      <c r="B24" s="2344"/>
      <c r="C24" s="2345"/>
      <c r="D24" s="2345"/>
      <c r="E24" s="2345"/>
      <c r="F24" s="2345"/>
      <c r="G24" s="2345"/>
      <c r="H24" s="2345"/>
      <c r="I24" s="2345"/>
      <c r="J24" s="2345"/>
      <c r="K24" s="2345"/>
      <c r="L24" s="2345"/>
      <c r="M24" s="2346"/>
    </row>
    <row r="25" spans="2:13">
      <c r="B25" s="2344"/>
      <c r="C25" s="2345"/>
      <c r="D25" s="2345"/>
      <c r="E25" s="2345"/>
      <c r="F25" s="2345"/>
      <c r="G25" s="2345"/>
      <c r="H25" s="2345"/>
      <c r="I25" s="2345"/>
      <c r="J25" s="2345"/>
      <c r="K25" s="2345"/>
      <c r="L25" s="2345"/>
      <c r="M25" s="2346"/>
    </row>
    <row r="26" spans="2:13">
      <c r="B26" s="2344"/>
      <c r="C26" s="2345"/>
      <c r="D26" s="2345"/>
      <c r="E26" s="2345"/>
      <c r="F26" s="2345"/>
      <c r="G26" s="2345"/>
      <c r="H26" s="2345"/>
      <c r="I26" s="2345"/>
      <c r="J26" s="2345"/>
      <c r="K26" s="2345"/>
      <c r="L26" s="2345"/>
      <c r="M26" s="2346"/>
    </row>
    <row r="27" spans="2:13">
      <c r="B27" s="2344"/>
      <c r="C27" s="2345"/>
      <c r="D27" s="2345"/>
      <c r="E27" s="2345"/>
      <c r="F27" s="2345"/>
      <c r="G27" s="2345"/>
      <c r="H27" s="2345"/>
      <c r="I27" s="2345"/>
      <c r="J27" s="2345"/>
      <c r="K27" s="2345"/>
      <c r="L27" s="2345"/>
      <c r="M27" s="2346"/>
    </row>
    <row r="28" spans="2:13">
      <c r="B28" s="2344"/>
      <c r="C28" s="2345"/>
      <c r="D28" s="2345"/>
      <c r="E28" s="2345"/>
      <c r="F28" s="2345"/>
      <c r="G28" s="2345"/>
      <c r="H28" s="2345"/>
      <c r="I28" s="2345"/>
      <c r="J28" s="2345"/>
      <c r="K28" s="2345"/>
      <c r="L28" s="2345"/>
      <c r="M28" s="2346"/>
    </row>
    <row r="29" spans="2:13">
      <c r="B29" s="2347"/>
      <c r="C29" s="2348"/>
      <c r="D29" s="2348"/>
      <c r="E29" s="2348"/>
      <c r="F29" s="2348"/>
      <c r="G29" s="2348"/>
      <c r="H29" s="2348"/>
      <c r="I29" s="2348"/>
      <c r="J29" s="2348"/>
      <c r="K29" s="2348"/>
      <c r="L29" s="2348"/>
      <c r="M29" s="2349"/>
    </row>
  </sheetData>
  <mergeCells count="1">
    <mergeCell ref="B2:M29"/>
  </mergeCells>
  <phoneticPr fontId="6"/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r:id="rId1"/>
  <customProperties>
    <customPr name="_pios_id" r:id="rId2"/>
    <customPr name="EpmWorksheetKeyString_GUID" r:id="rId3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E5376-BD2F-496D-A1A6-9948454BDC34}">
  <sheetPr>
    <pageSetUpPr fitToPage="1"/>
  </sheetPr>
  <dimension ref="A1:AN437"/>
  <sheetViews>
    <sheetView showGridLines="0" view="pageBreakPreview" zoomScaleNormal="75" zoomScaleSheetLayoutView="100" workbookViewId="0">
      <pane xSplit="12" ySplit="6" topLeftCell="M7" activePane="bottomRight" state="frozen"/>
      <selection pane="topRight" activeCell="B2" sqref="B2:M29"/>
      <selection pane="bottomLeft" activeCell="B2" sqref="B2:M29"/>
      <selection pane="bottomRight" activeCell="M7" sqref="M7"/>
    </sheetView>
  </sheetViews>
  <sheetFormatPr defaultColWidth="9" defaultRowHeight="14.1" customHeight="1" outlineLevelCol="1"/>
  <cols>
    <col min="1" max="5" width="3.44140625" style="1" customWidth="1"/>
    <col min="6" max="6" width="50.44140625" style="1" customWidth="1"/>
    <col min="7" max="7" width="3.44140625" style="1" customWidth="1"/>
    <col min="8" max="8" width="3.44140625" style="22" customWidth="1"/>
    <col min="9" max="11" width="3.44140625" style="1" customWidth="1"/>
    <col min="12" max="12" width="50.44140625" style="1" customWidth="1"/>
    <col min="13" max="13" width="1.109375" style="1" customWidth="1"/>
    <col min="14" max="17" width="11.109375" style="1" hidden="1" customWidth="1" outlineLevel="1"/>
    <col min="18" max="18" width="11.109375" style="1" customWidth="1" collapsed="1"/>
    <col min="19" max="30" width="11.109375" style="1" customWidth="1"/>
    <col min="31" max="31" width="1.109375" style="1" customWidth="1"/>
    <col min="32" max="32" width="11.109375" style="1" customWidth="1"/>
    <col min="33" max="33" width="1.109375" style="1" customWidth="1"/>
    <col min="34" max="34" width="11.109375" style="1" hidden="1" customWidth="1" outlineLevel="1"/>
    <col min="35" max="35" width="11.109375" style="1" customWidth="1" collapsed="1"/>
    <col min="36" max="37" width="11.109375" style="1" customWidth="1"/>
    <col min="38" max="38" width="1.109375" style="1" customWidth="1"/>
    <col min="39" max="39" width="11.109375" style="1" customWidth="1"/>
    <col min="40" max="40" width="1.109375" style="1" customWidth="1"/>
    <col min="41" max="240" width="9" style="1"/>
    <col min="241" max="242" width="0" style="1" hidden="1" customWidth="1"/>
    <col min="243" max="245" width="1.109375" style="1" customWidth="1"/>
    <col min="246" max="246" width="23" style="1" customWidth="1"/>
    <col min="247" max="247" width="0.109375" style="1" customWidth="1"/>
    <col min="248" max="249" width="1.109375" style="1" customWidth="1"/>
    <col min="250" max="250" width="23" style="1" customWidth="1"/>
    <col min="251" max="251" width="0.109375" style="1" customWidth="1"/>
    <col min="252" max="255" width="7.109375" style="1" customWidth="1"/>
    <col min="256" max="256" width="0.109375" style="1" customWidth="1"/>
    <col min="257" max="257" width="7.109375" style="1" customWidth="1"/>
    <col min="258" max="260" width="8.109375" style="1" customWidth="1"/>
    <col min="261" max="261" width="0.109375" style="1" customWidth="1"/>
    <col min="262" max="263" width="8.109375" style="1" customWidth="1"/>
    <col min="264" max="264" width="0.109375" style="1" customWidth="1"/>
    <col min="265" max="266" width="9.109375" style="1" customWidth="1"/>
    <col min="267" max="496" width="9" style="1"/>
    <col min="497" max="498" width="0" style="1" hidden="1" customWidth="1"/>
    <col min="499" max="501" width="1.109375" style="1" customWidth="1"/>
    <col min="502" max="502" width="23" style="1" customWidth="1"/>
    <col min="503" max="503" width="0.109375" style="1" customWidth="1"/>
    <col min="504" max="505" width="1.109375" style="1" customWidth="1"/>
    <col min="506" max="506" width="23" style="1" customWidth="1"/>
    <col min="507" max="507" width="0.109375" style="1" customWidth="1"/>
    <col min="508" max="511" width="7.109375" style="1" customWidth="1"/>
    <col min="512" max="512" width="0.109375" style="1" customWidth="1"/>
    <col min="513" max="513" width="7.109375" style="1" customWidth="1"/>
    <col min="514" max="516" width="8.109375" style="1" customWidth="1"/>
    <col min="517" max="517" width="0.109375" style="1" customWidth="1"/>
    <col min="518" max="519" width="8.109375" style="1" customWidth="1"/>
    <col min="520" max="520" width="0.109375" style="1" customWidth="1"/>
    <col min="521" max="522" width="9.109375" style="1" customWidth="1"/>
    <col min="523" max="752" width="9" style="1"/>
    <col min="753" max="754" width="0" style="1" hidden="1" customWidth="1"/>
    <col min="755" max="757" width="1.109375" style="1" customWidth="1"/>
    <col min="758" max="758" width="23" style="1" customWidth="1"/>
    <col min="759" max="759" width="0.109375" style="1" customWidth="1"/>
    <col min="760" max="761" width="1.109375" style="1" customWidth="1"/>
    <col min="762" max="762" width="23" style="1" customWidth="1"/>
    <col min="763" max="763" width="0.109375" style="1" customWidth="1"/>
    <col min="764" max="767" width="7.109375" style="1" customWidth="1"/>
    <col min="768" max="768" width="0.109375" style="1" customWidth="1"/>
    <col min="769" max="769" width="7.109375" style="1" customWidth="1"/>
    <col min="770" max="772" width="8.109375" style="1" customWidth="1"/>
    <col min="773" max="773" width="0.109375" style="1" customWidth="1"/>
    <col min="774" max="775" width="8.109375" style="1" customWidth="1"/>
    <col min="776" max="776" width="0.109375" style="1" customWidth="1"/>
    <col min="777" max="778" width="9.109375" style="1" customWidth="1"/>
    <col min="779" max="1008" width="9" style="1"/>
    <col min="1009" max="1010" width="0" style="1" hidden="1" customWidth="1"/>
    <col min="1011" max="1013" width="1.109375" style="1" customWidth="1"/>
    <col min="1014" max="1014" width="23" style="1" customWidth="1"/>
    <col min="1015" max="1015" width="0.109375" style="1" customWidth="1"/>
    <col min="1016" max="1017" width="1.109375" style="1" customWidth="1"/>
    <col min="1018" max="1018" width="23" style="1" customWidth="1"/>
    <col min="1019" max="1019" width="0.109375" style="1" customWidth="1"/>
    <col min="1020" max="1023" width="7.109375" style="1" customWidth="1"/>
    <col min="1024" max="1024" width="0.109375" style="1" customWidth="1"/>
    <col min="1025" max="1025" width="7.109375" style="1" customWidth="1"/>
    <col min="1026" max="1028" width="8.109375" style="1" customWidth="1"/>
    <col min="1029" max="1029" width="0.109375" style="1" customWidth="1"/>
    <col min="1030" max="1031" width="8.109375" style="1" customWidth="1"/>
    <col min="1032" max="1032" width="0.109375" style="1" customWidth="1"/>
    <col min="1033" max="1034" width="9.109375" style="1" customWidth="1"/>
    <col min="1035" max="1264" width="9" style="1"/>
    <col min="1265" max="1266" width="0" style="1" hidden="1" customWidth="1"/>
    <col min="1267" max="1269" width="1.109375" style="1" customWidth="1"/>
    <col min="1270" max="1270" width="23" style="1" customWidth="1"/>
    <col min="1271" max="1271" width="0.109375" style="1" customWidth="1"/>
    <col min="1272" max="1273" width="1.109375" style="1" customWidth="1"/>
    <col min="1274" max="1274" width="23" style="1" customWidth="1"/>
    <col min="1275" max="1275" width="0.109375" style="1" customWidth="1"/>
    <col min="1276" max="1279" width="7.109375" style="1" customWidth="1"/>
    <col min="1280" max="1280" width="0.109375" style="1" customWidth="1"/>
    <col min="1281" max="1281" width="7.109375" style="1" customWidth="1"/>
    <col min="1282" max="1284" width="8.109375" style="1" customWidth="1"/>
    <col min="1285" max="1285" width="0.109375" style="1" customWidth="1"/>
    <col min="1286" max="1287" width="8.109375" style="1" customWidth="1"/>
    <col min="1288" max="1288" width="0.109375" style="1" customWidth="1"/>
    <col min="1289" max="1290" width="9.109375" style="1" customWidth="1"/>
    <col min="1291" max="1520" width="9" style="1"/>
    <col min="1521" max="1522" width="0" style="1" hidden="1" customWidth="1"/>
    <col min="1523" max="1525" width="1.109375" style="1" customWidth="1"/>
    <col min="1526" max="1526" width="23" style="1" customWidth="1"/>
    <col min="1527" max="1527" width="0.109375" style="1" customWidth="1"/>
    <col min="1528" max="1529" width="1.109375" style="1" customWidth="1"/>
    <col min="1530" max="1530" width="23" style="1" customWidth="1"/>
    <col min="1531" max="1531" width="0.109375" style="1" customWidth="1"/>
    <col min="1532" max="1535" width="7.109375" style="1" customWidth="1"/>
    <col min="1536" max="1536" width="0.109375" style="1" customWidth="1"/>
    <col min="1537" max="1537" width="7.109375" style="1" customWidth="1"/>
    <col min="1538" max="1540" width="8.109375" style="1" customWidth="1"/>
    <col min="1541" max="1541" width="0.109375" style="1" customWidth="1"/>
    <col min="1542" max="1543" width="8.109375" style="1" customWidth="1"/>
    <col min="1544" max="1544" width="0.109375" style="1" customWidth="1"/>
    <col min="1545" max="1546" width="9.109375" style="1" customWidth="1"/>
    <col min="1547" max="1776" width="9" style="1"/>
    <col min="1777" max="1778" width="0" style="1" hidden="1" customWidth="1"/>
    <col min="1779" max="1781" width="1.109375" style="1" customWidth="1"/>
    <col min="1782" max="1782" width="23" style="1" customWidth="1"/>
    <col min="1783" max="1783" width="0.109375" style="1" customWidth="1"/>
    <col min="1784" max="1785" width="1.109375" style="1" customWidth="1"/>
    <col min="1786" max="1786" width="23" style="1" customWidth="1"/>
    <col min="1787" max="1787" width="0.109375" style="1" customWidth="1"/>
    <col min="1788" max="1791" width="7.109375" style="1" customWidth="1"/>
    <col min="1792" max="1792" width="0.109375" style="1" customWidth="1"/>
    <col min="1793" max="1793" width="7.109375" style="1" customWidth="1"/>
    <col min="1794" max="1796" width="8.109375" style="1" customWidth="1"/>
    <col min="1797" max="1797" width="0.109375" style="1" customWidth="1"/>
    <col min="1798" max="1799" width="8.109375" style="1" customWidth="1"/>
    <col min="1800" max="1800" width="0.109375" style="1" customWidth="1"/>
    <col min="1801" max="1802" width="9.109375" style="1" customWidth="1"/>
    <col min="1803" max="2032" width="9" style="1"/>
    <col min="2033" max="2034" width="0" style="1" hidden="1" customWidth="1"/>
    <col min="2035" max="2037" width="1.109375" style="1" customWidth="1"/>
    <col min="2038" max="2038" width="23" style="1" customWidth="1"/>
    <col min="2039" max="2039" width="0.109375" style="1" customWidth="1"/>
    <col min="2040" max="2041" width="1.109375" style="1" customWidth="1"/>
    <col min="2042" max="2042" width="23" style="1" customWidth="1"/>
    <col min="2043" max="2043" width="0.109375" style="1" customWidth="1"/>
    <col min="2044" max="2047" width="7.109375" style="1" customWidth="1"/>
    <col min="2048" max="2048" width="0.109375" style="1" customWidth="1"/>
    <col min="2049" max="2049" width="7.109375" style="1" customWidth="1"/>
    <col min="2050" max="2052" width="8.109375" style="1" customWidth="1"/>
    <col min="2053" max="2053" width="0.109375" style="1" customWidth="1"/>
    <col min="2054" max="2055" width="8.109375" style="1" customWidth="1"/>
    <col min="2056" max="2056" width="0.109375" style="1" customWidth="1"/>
    <col min="2057" max="2058" width="9.109375" style="1" customWidth="1"/>
    <col min="2059" max="2288" width="9" style="1"/>
    <col min="2289" max="2290" width="0" style="1" hidden="1" customWidth="1"/>
    <col min="2291" max="2293" width="1.109375" style="1" customWidth="1"/>
    <col min="2294" max="2294" width="23" style="1" customWidth="1"/>
    <col min="2295" max="2295" width="0.109375" style="1" customWidth="1"/>
    <col min="2296" max="2297" width="1.109375" style="1" customWidth="1"/>
    <col min="2298" max="2298" width="23" style="1" customWidth="1"/>
    <col min="2299" max="2299" width="0.109375" style="1" customWidth="1"/>
    <col min="2300" max="2303" width="7.109375" style="1" customWidth="1"/>
    <col min="2304" max="2304" width="0.109375" style="1" customWidth="1"/>
    <col min="2305" max="2305" width="7.109375" style="1" customWidth="1"/>
    <col min="2306" max="2308" width="8.109375" style="1" customWidth="1"/>
    <col min="2309" max="2309" width="0.109375" style="1" customWidth="1"/>
    <col min="2310" max="2311" width="8.109375" style="1" customWidth="1"/>
    <col min="2312" max="2312" width="0.109375" style="1" customWidth="1"/>
    <col min="2313" max="2314" width="9.109375" style="1" customWidth="1"/>
    <col min="2315" max="2544" width="9" style="1"/>
    <col min="2545" max="2546" width="0" style="1" hidden="1" customWidth="1"/>
    <col min="2547" max="2549" width="1.109375" style="1" customWidth="1"/>
    <col min="2550" max="2550" width="23" style="1" customWidth="1"/>
    <col min="2551" max="2551" width="0.109375" style="1" customWidth="1"/>
    <col min="2552" max="2553" width="1.109375" style="1" customWidth="1"/>
    <col min="2554" max="2554" width="23" style="1" customWidth="1"/>
    <col min="2555" max="2555" width="0.109375" style="1" customWidth="1"/>
    <col min="2556" max="2559" width="7.109375" style="1" customWidth="1"/>
    <col min="2560" max="2560" width="0.109375" style="1" customWidth="1"/>
    <col min="2561" max="2561" width="7.109375" style="1" customWidth="1"/>
    <col min="2562" max="2564" width="8.109375" style="1" customWidth="1"/>
    <col min="2565" max="2565" width="0.109375" style="1" customWidth="1"/>
    <col min="2566" max="2567" width="8.109375" style="1" customWidth="1"/>
    <col min="2568" max="2568" width="0.109375" style="1" customWidth="1"/>
    <col min="2569" max="2570" width="9.109375" style="1" customWidth="1"/>
    <col min="2571" max="2800" width="9" style="1"/>
    <col min="2801" max="2802" width="0" style="1" hidden="1" customWidth="1"/>
    <col min="2803" max="2805" width="1.109375" style="1" customWidth="1"/>
    <col min="2806" max="2806" width="23" style="1" customWidth="1"/>
    <col min="2807" max="2807" width="0.109375" style="1" customWidth="1"/>
    <col min="2808" max="2809" width="1.109375" style="1" customWidth="1"/>
    <col min="2810" max="2810" width="23" style="1" customWidth="1"/>
    <col min="2811" max="2811" width="0.109375" style="1" customWidth="1"/>
    <col min="2812" max="2815" width="7.109375" style="1" customWidth="1"/>
    <col min="2816" max="2816" width="0.109375" style="1" customWidth="1"/>
    <col min="2817" max="2817" width="7.109375" style="1" customWidth="1"/>
    <col min="2818" max="2820" width="8.109375" style="1" customWidth="1"/>
    <col min="2821" max="2821" width="0.109375" style="1" customWidth="1"/>
    <col min="2822" max="2823" width="8.109375" style="1" customWidth="1"/>
    <col min="2824" max="2824" width="0.109375" style="1" customWidth="1"/>
    <col min="2825" max="2826" width="9.109375" style="1" customWidth="1"/>
    <col min="2827" max="3056" width="9" style="1"/>
    <col min="3057" max="3058" width="0" style="1" hidden="1" customWidth="1"/>
    <col min="3059" max="3061" width="1.109375" style="1" customWidth="1"/>
    <col min="3062" max="3062" width="23" style="1" customWidth="1"/>
    <col min="3063" max="3063" width="0.109375" style="1" customWidth="1"/>
    <col min="3064" max="3065" width="1.109375" style="1" customWidth="1"/>
    <col min="3066" max="3066" width="23" style="1" customWidth="1"/>
    <col min="3067" max="3067" width="0.109375" style="1" customWidth="1"/>
    <col min="3068" max="3071" width="7.109375" style="1" customWidth="1"/>
    <col min="3072" max="3072" width="0.109375" style="1" customWidth="1"/>
    <col min="3073" max="3073" width="7.109375" style="1" customWidth="1"/>
    <col min="3074" max="3076" width="8.109375" style="1" customWidth="1"/>
    <col min="3077" max="3077" width="0.109375" style="1" customWidth="1"/>
    <col min="3078" max="3079" width="8.109375" style="1" customWidth="1"/>
    <col min="3080" max="3080" width="0.109375" style="1" customWidth="1"/>
    <col min="3081" max="3082" width="9.109375" style="1" customWidth="1"/>
    <col min="3083" max="3312" width="9" style="1"/>
    <col min="3313" max="3314" width="0" style="1" hidden="1" customWidth="1"/>
    <col min="3315" max="3317" width="1.109375" style="1" customWidth="1"/>
    <col min="3318" max="3318" width="23" style="1" customWidth="1"/>
    <col min="3319" max="3319" width="0.109375" style="1" customWidth="1"/>
    <col min="3320" max="3321" width="1.109375" style="1" customWidth="1"/>
    <col min="3322" max="3322" width="23" style="1" customWidth="1"/>
    <col min="3323" max="3323" width="0.109375" style="1" customWidth="1"/>
    <col min="3324" max="3327" width="7.109375" style="1" customWidth="1"/>
    <col min="3328" max="3328" width="0.109375" style="1" customWidth="1"/>
    <col min="3329" max="3329" width="7.109375" style="1" customWidth="1"/>
    <col min="3330" max="3332" width="8.109375" style="1" customWidth="1"/>
    <col min="3333" max="3333" width="0.109375" style="1" customWidth="1"/>
    <col min="3334" max="3335" width="8.109375" style="1" customWidth="1"/>
    <col min="3336" max="3336" width="0.109375" style="1" customWidth="1"/>
    <col min="3337" max="3338" width="9.109375" style="1" customWidth="1"/>
    <col min="3339" max="3568" width="9" style="1"/>
    <col min="3569" max="3570" width="0" style="1" hidden="1" customWidth="1"/>
    <col min="3571" max="3573" width="1.109375" style="1" customWidth="1"/>
    <col min="3574" max="3574" width="23" style="1" customWidth="1"/>
    <col min="3575" max="3575" width="0.109375" style="1" customWidth="1"/>
    <col min="3576" max="3577" width="1.109375" style="1" customWidth="1"/>
    <col min="3578" max="3578" width="23" style="1" customWidth="1"/>
    <col min="3579" max="3579" width="0.109375" style="1" customWidth="1"/>
    <col min="3580" max="3583" width="7.109375" style="1" customWidth="1"/>
    <col min="3584" max="3584" width="0.109375" style="1" customWidth="1"/>
    <col min="3585" max="3585" width="7.109375" style="1" customWidth="1"/>
    <col min="3586" max="3588" width="8.109375" style="1" customWidth="1"/>
    <col min="3589" max="3589" width="0.109375" style="1" customWidth="1"/>
    <col min="3590" max="3591" width="8.109375" style="1" customWidth="1"/>
    <col min="3592" max="3592" width="0.109375" style="1" customWidth="1"/>
    <col min="3593" max="3594" width="9.109375" style="1" customWidth="1"/>
    <col min="3595" max="3824" width="9" style="1"/>
    <col min="3825" max="3826" width="0" style="1" hidden="1" customWidth="1"/>
    <col min="3827" max="3829" width="1.109375" style="1" customWidth="1"/>
    <col min="3830" max="3830" width="23" style="1" customWidth="1"/>
    <col min="3831" max="3831" width="0.109375" style="1" customWidth="1"/>
    <col min="3832" max="3833" width="1.109375" style="1" customWidth="1"/>
    <col min="3834" max="3834" width="23" style="1" customWidth="1"/>
    <col min="3835" max="3835" width="0.109375" style="1" customWidth="1"/>
    <col min="3836" max="3839" width="7.109375" style="1" customWidth="1"/>
    <col min="3840" max="3840" width="0.109375" style="1" customWidth="1"/>
    <col min="3841" max="3841" width="7.109375" style="1" customWidth="1"/>
    <col min="3842" max="3844" width="8.109375" style="1" customWidth="1"/>
    <col min="3845" max="3845" width="0.109375" style="1" customWidth="1"/>
    <col min="3846" max="3847" width="8.109375" style="1" customWidth="1"/>
    <col min="3848" max="3848" width="0.109375" style="1" customWidth="1"/>
    <col min="3849" max="3850" width="9.109375" style="1" customWidth="1"/>
    <col min="3851" max="4080" width="9" style="1"/>
    <col min="4081" max="4082" width="0" style="1" hidden="1" customWidth="1"/>
    <col min="4083" max="4085" width="1.109375" style="1" customWidth="1"/>
    <col min="4086" max="4086" width="23" style="1" customWidth="1"/>
    <col min="4087" max="4087" width="0.109375" style="1" customWidth="1"/>
    <col min="4088" max="4089" width="1.109375" style="1" customWidth="1"/>
    <col min="4090" max="4090" width="23" style="1" customWidth="1"/>
    <col min="4091" max="4091" width="0.109375" style="1" customWidth="1"/>
    <col min="4092" max="4095" width="7.109375" style="1" customWidth="1"/>
    <col min="4096" max="4096" width="0.109375" style="1" customWidth="1"/>
    <col min="4097" max="4097" width="7.109375" style="1" customWidth="1"/>
    <col min="4098" max="4100" width="8.109375" style="1" customWidth="1"/>
    <col min="4101" max="4101" width="0.109375" style="1" customWidth="1"/>
    <col min="4102" max="4103" width="8.109375" style="1" customWidth="1"/>
    <col min="4104" max="4104" width="0.109375" style="1" customWidth="1"/>
    <col min="4105" max="4106" width="9.109375" style="1" customWidth="1"/>
    <col min="4107" max="4336" width="9" style="1"/>
    <col min="4337" max="4338" width="0" style="1" hidden="1" customWidth="1"/>
    <col min="4339" max="4341" width="1.109375" style="1" customWidth="1"/>
    <col min="4342" max="4342" width="23" style="1" customWidth="1"/>
    <col min="4343" max="4343" width="0.109375" style="1" customWidth="1"/>
    <col min="4344" max="4345" width="1.109375" style="1" customWidth="1"/>
    <col min="4346" max="4346" width="23" style="1" customWidth="1"/>
    <col min="4347" max="4347" width="0.109375" style="1" customWidth="1"/>
    <col min="4348" max="4351" width="7.109375" style="1" customWidth="1"/>
    <col min="4352" max="4352" width="0.109375" style="1" customWidth="1"/>
    <col min="4353" max="4353" width="7.109375" style="1" customWidth="1"/>
    <col min="4354" max="4356" width="8.109375" style="1" customWidth="1"/>
    <col min="4357" max="4357" width="0.109375" style="1" customWidth="1"/>
    <col min="4358" max="4359" width="8.109375" style="1" customWidth="1"/>
    <col min="4360" max="4360" width="0.109375" style="1" customWidth="1"/>
    <col min="4361" max="4362" width="9.109375" style="1" customWidth="1"/>
    <col min="4363" max="4592" width="9" style="1"/>
    <col min="4593" max="4594" width="0" style="1" hidden="1" customWidth="1"/>
    <col min="4595" max="4597" width="1.109375" style="1" customWidth="1"/>
    <col min="4598" max="4598" width="23" style="1" customWidth="1"/>
    <col min="4599" max="4599" width="0.109375" style="1" customWidth="1"/>
    <col min="4600" max="4601" width="1.109375" style="1" customWidth="1"/>
    <col min="4602" max="4602" width="23" style="1" customWidth="1"/>
    <col min="4603" max="4603" width="0.109375" style="1" customWidth="1"/>
    <col min="4604" max="4607" width="7.109375" style="1" customWidth="1"/>
    <col min="4608" max="4608" width="0.109375" style="1" customWidth="1"/>
    <col min="4609" max="4609" width="7.109375" style="1" customWidth="1"/>
    <col min="4610" max="4612" width="8.109375" style="1" customWidth="1"/>
    <col min="4613" max="4613" width="0.109375" style="1" customWidth="1"/>
    <col min="4614" max="4615" width="8.109375" style="1" customWidth="1"/>
    <col min="4616" max="4616" width="0.109375" style="1" customWidth="1"/>
    <col min="4617" max="4618" width="9.109375" style="1" customWidth="1"/>
    <col min="4619" max="4848" width="9" style="1"/>
    <col min="4849" max="4850" width="0" style="1" hidden="1" customWidth="1"/>
    <col min="4851" max="4853" width="1.109375" style="1" customWidth="1"/>
    <col min="4854" max="4854" width="23" style="1" customWidth="1"/>
    <col min="4855" max="4855" width="0.109375" style="1" customWidth="1"/>
    <col min="4856" max="4857" width="1.109375" style="1" customWidth="1"/>
    <col min="4858" max="4858" width="23" style="1" customWidth="1"/>
    <col min="4859" max="4859" width="0.109375" style="1" customWidth="1"/>
    <col min="4860" max="4863" width="7.109375" style="1" customWidth="1"/>
    <col min="4864" max="4864" width="0.109375" style="1" customWidth="1"/>
    <col min="4865" max="4865" width="7.109375" style="1" customWidth="1"/>
    <col min="4866" max="4868" width="8.109375" style="1" customWidth="1"/>
    <col min="4869" max="4869" width="0.109375" style="1" customWidth="1"/>
    <col min="4870" max="4871" width="8.109375" style="1" customWidth="1"/>
    <col min="4872" max="4872" width="0.109375" style="1" customWidth="1"/>
    <col min="4873" max="4874" width="9.109375" style="1" customWidth="1"/>
    <col min="4875" max="5104" width="9" style="1"/>
    <col min="5105" max="5106" width="0" style="1" hidden="1" customWidth="1"/>
    <col min="5107" max="5109" width="1.109375" style="1" customWidth="1"/>
    <col min="5110" max="5110" width="23" style="1" customWidth="1"/>
    <col min="5111" max="5111" width="0.109375" style="1" customWidth="1"/>
    <col min="5112" max="5113" width="1.109375" style="1" customWidth="1"/>
    <col min="5114" max="5114" width="23" style="1" customWidth="1"/>
    <col min="5115" max="5115" width="0.109375" style="1" customWidth="1"/>
    <col min="5116" max="5119" width="7.109375" style="1" customWidth="1"/>
    <col min="5120" max="5120" width="0.109375" style="1" customWidth="1"/>
    <col min="5121" max="5121" width="7.109375" style="1" customWidth="1"/>
    <col min="5122" max="5124" width="8.109375" style="1" customWidth="1"/>
    <col min="5125" max="5125" width="0.109375" style="1" customWidth="1"/>
    <col min="5126" max="5127" width="8.109375" style="1" customWidth="1"/>
    <col min="5128" max="5128" width="0.109375" style="1" customWidth="1"/>
    <col min="5129" max="5130" width="9.109375" style="1" customWidth="1"/>
    <col min="5131" max="5360" width="9" style="1"/>
    <col min="5361" max="5362" width="0" style="1" hidden="1" customWidth="1"/>
    <col min="5363" max="5365" width="1.109375" style="1" customWidth="1"/>
    <col min="5366" max="5366" width="23" style="1" customWidth="1"/>
    <col min="5367" max="5367" width="0.109375" style="1" customWidth="1"/>
    <col min="5368" max="5369" width="1.109375" style="1" customWidth="1"/>
    <col min="5370" max="5370" width="23" style="1" customWidth="1"/>
    <col min="5371" max="5371" width="0.109375" style="1" customWidth="1"/>
    <col min="5372" max="5375" width="7.109375" style="1" customWidth="1"/>
    <col min="5376" max="5376" width="0.109375" style="1" customWidth="1"/>
    <col min="5377" max="5377" width="7.109375" style="1" customWidth="1"/>
    <col min="5378" max="5380" width="8.109375" style="1" customWidth="1"/>
    <col min="5381" max="5381" width="0.109375" style="1" customWidth="1"/>
    <col min="5382" max="5383" width="8.109375" style="1" customWidth="1"/>
    <col min="5384" max="5384" width="0.109375" style="1" customWidth="1"/>
    <col min="5385" max="5386" width="9.109375" style="1" customWidth="1"/>
    <col min="5387" max="5616" width="9" style="1"/>
    <col min="5617" max="5618" width="0" style="1" hidden="1" customWidth="1"/>
    <col min="5619" max="5621" width="1.109375" style="1" customWidth="1"/>
    <col min="5622" max="5622" width="23" style="1" customWidth="1"/>
    <col min="5623" max="5623" width="0.109375" style="1" customWidth="1"/>
    <col min="5624" max="5625" width="1.109375" style="1" customWidth="1"/>
    <col min="5626" max="5626" width="23" style="1" customWidth="1"/>
    <col min="5627" max="5627" width="0.109375" style="1" customWidth="1"/>
    <col min="5628" max="5631" width="7.109375" style="1" customWidth="1"/>
    <col min="5632" max="5632" width="0.109375" style="1" customWidth="1"/>
    <col min="5633" max="5633" width="7.109375" style="1" customWidth="1"/>
    <col min="5634" max="5636" width="8.109375" style="1" customWidth="1"/>
    <col min="5637" max="5637" width="0.109375" style="1" customWidth="1"/>
    <col min="5638" max="5639" width="8.109375" style="1" customWidth="1"/>
    <col min="5640" max="5640" width="0.109375" style="1" customWidth="1"/>
    <col min="5641" max="5642" width="9.109375" style="1" customWidth="1"/>
    <col min="5643" max="5872" width="9" style="1"/>
    <col min="5873" max="5874" width="0" style="1" hidden="1" customWidth="1"/>
    <col min="5875" max="5877" width="1.109375" style="1" customWidth="1"/>
    <col min="5878" max="5878" width="23" style="1" customWidth="1"/>
    <col min="5879" max="5879" width="0.109375" style="1" customWidth="1"/>
    <col min="5880" max="5881" width="1.109375" style="1" customWidth="1"/>
    <col min="5882" max="5882" width="23" style="1" customWidth="1"/>
    <col min="5883" max="5883" width="0.109375" style="1" customWidth="1"/>
    <col min="5884" max="5887" width="7.109375" style="1" customWidth="1"/>
    <col min="5888" max="5888" width="0.109375" style="1" customWidth="1"/>
    <col min="5889" max="5889" width="7.109375" style="1" customWidth="1"/>
    <col min="5890" max="5892" width="8.109375" style="1" customWidth="1"/>
    <col min="5893" max="5893" width="0.109375" style="1" customWidth="1"/>
    <col min="5894" max="5895" width="8.109375" style="1" customWidth="1"/>
    <col min="5896" max="5896" width="0.109375" style="1" customWidth="1"/>
    <col min="5897" max="5898" width="9.109375" style="1" customWidth="1"/>
    <col min="5899" max="6128" width="9" style="1"/>
    <col min="6129" max="6130" width="0" style="1" hidden="1" customWidth="1"/>
    <col min="6131" max="6133" width="1.109375" style="1" customWidth="1"/>
    <col min="6134" max="6134" width="23" style="1" customWidth="1"/>
    <col min="6135" max="6135" width="0.109375" style="1" customWidth="1"/>
    <col min="6136" max="6137" width="1.109375" style="1" customWidth="1"/>
    <col min="6138" max="6138" width="23" style="1" customWidth="1"/>
    <col min="6139" max="6139" width="0.109375" style="1" customWidth="1"/>
    <col min="6140" max="6143" width="7.109375" style="1" customWidth="1"/>
    <col min="6144" max="6144" width="0.109375" style="1" customWidth="1"/>
    <col min="6145" max="6145" width="7.109375" style="1" customWidth="1"/>
    <col min="6146" max="6148" width="8.109375" style="1" customWidth="1"/>
    <col min="6149" max="6149" width="0.109375" style="1" customWidth="1"/>
    <col min="6150" max="6151" width="8.109375" style="1" customWidth="1"/>
    <col min="6152" max="6152" width="0.109375" style="1" customWidth="1"/>
    <col min="6153" max="6154" width="9.109375" style="1" customWidth="1"/>
    <col min="6155" max="6384" width="9" style="1"/>
    <col min="6385" max="6386" width="0" style="1" hidden="1" customWidth="1"/>
    <col min="6387" max="6389" width="1.109375" style="1" customWidth="1"/>
    <col min="6390" max="6390" width="23" style="1" customWidth="1"/>
    <col min="6391" max="6391" width="0.109375" style="1" customWidth="1"/>
    <col min="6392" max="6393" width="1.109375" style="1" customWidth="1"/>
    <col min="6394" max="6394" width="23" style="1" customWidth="1"/>
    <col min="6395" max="6395" width="0.109375" style="1" customWidth="1"/>
    <col min="6396" max="6399" width="7.109375" style="1" customWidth="1"/>
    <col min="6400" max="6400" width="0.109375" style="1" customWidth="1"/>
    <col min="6401" max="6401" width="7.109375" style="1" customWidth="1"/>
    <col min="6402" max="6404" width="8.109375" style="1" customWidth="1"/>
    <col min="6405" max="6405" width="0.109375" style="1" customWidth="1"/>
    <col min="6406" max="6407" width="8.109375" style="1" customWidth="1"/>
    <col min="6408" max="6408" width="0.109375" style="1" customWidth="1"/>
    <col min="6409" max="6410" width="9.109375" style="1" customWidth="1"/>
    <col min="6411" max="6640" width="9" style="1"/>
    <col min="6641" max="6642" width="0" style="1" hidden="1" customWidth="1"/>
    <col min="6643" max="6645" width="1.109375" style="1" customWidth="1"/>
    <col min="6646" max="6646" width="23" style="1" customWidth="1"/>
    <col min="6647" max="6647" width="0.109375" style="1" customWidth="1"/>
    <col min="6648" max="6649" width="1.109375" style="1" customWidth="1"/>
    <col min="6650" max="6650" width="23" style="1" customWidth="1"/>
    <col min="6651" max="6651" width="0.109375" style="1" customWidth="1"/>
    <col min="6652" max="6655" width="7.109375" style="1" customWidth="1"/>
    <col min="6656" max="6656" width="0.109375" style="1" customWidth="1"/>
    <col min="6657" max="6657" width="7.109375" style="1" customWidth="1"/>
    <col min="6658" max="6660" width="8.109375" style="1" customWidth="1"/>
    <col min="6661" max="6661" width="0.109375" style="1" customWidth="1"/>
    <col min="6662" max="6663" width="8.109375" style="1" customWidth="1"/>
    <col min="6664" max="6664" width="0.109375" style="1" customWidth="1"/>
    <col min="6665" max="6666" width="9.109375" style="1" customWidth="1"/>
    <col min="6667" max="6896" width="9" style="1"/>
    <col min="6897" max="6898" width="0" style="1" hidden="1" customWidth="1"/>
    <col min="6899" max="6901" width="1.109375" style="1" customWidth="1"/>
    <col min="6902" max="6902" width="23" style="1" customWidth="1"/>
    <col min="6903" max="6903" width="0.109375" style="1" customWidth="1"/>
    <col min="6904" max="6905" width="1.109375" style="1" customWidth="1"/>
    <col min="6906" max="6906" width="23" style="1" customWidth="1"/>
    <col min="6907" max="6907" width="0.109375" style="1" customWidth="1"/>
    <col min="6908" max="6911" width="7.109375" style="1" customWidth="1"/>
    <col min="6912" max="6912" width="0.109375" style="1" customWidth="1"/>
    <col min="6913" max="6913" width="7.109375" style="1" customWidth="1"/>
    <col min="6914" max="6916" width="8.109375" style="1" customWidth="1"/>
    <col min="6917" max="6917" width="0.109375" style="1" customWidth="1"/>
    <col min="6918" max="6919" width="8.109375" style="1" customWidth="1"/>
    <col min="6920" max="6920" width="0.109375" style="1" customWidth="1"/>
    <col min="6921" max="6922" width="9.109375" style="1" customWidth="1"/>
    <col min="6923" max="7152" width="9" style="1"/>
    <col min="7153" max="7154" width="0" style="1" hidden="1" customWidth="1"/>
    <col min="7155" max="7157" width="1.109375" style="1" customWidth="1"/>
    <col min="7158" max="7158" width="23" style="1" customWidth="1"/>
    <col min="7159" max="7159" width="0.109375" style="1" customWidth="1"/>
    <col min="7160" max="7161" width="1.109375" style="1" customWidth="1"/>
    <col min="7162" max="7162" width="23" style="1" customWidth="1"/>
    <col min="7163" max="7163" width="0.109375" style="1" customWidth="1"/>
    <col min="7164" max="7167" width="7.109375" style="1" customWidth="1"/>
    <col min="7168" max="7168" width="0.109375" style="1" customWidth="1"/>
    <col min="7169" max="7169" width="7.109375" style="1" customWidth="1"/>
    <col min="7170" max="7172" width="8.109375" style="1" customWidth="1"/>
    <col min="7173" max="7173" width="0.109375" style="1" customWidth="1"/>
    <col min="7174" max="7175" width="8.109375" style="1" customWidth="1"/>
    <col min="7176" max="7176" width="0.109375" style="1" customWidth="1"/>
    <col min="7177" max="7178" width="9.109375" style="1" customWidth="1"/>
    <col min="7179" max="7408" width="9" style="1"/>
    <col min="7409" max="7410" width="0" style="1" hidden="1" customWidth="1"/>
    <col min="7411" max="7413" width="1.109375" style="1" customWidth="1"/>
    <col min="7414" max="7414" width="23" style="1" customWidth="1"/>
    <col min="7415" max="7415" width="0.109375" style="1" customWidth="1"/>
    <col min="7416" max="7417" width="1.109375" style="1" customWidth="1"/>
    <col min="7418" max="7418" width="23" style="1" customWidth="1"/>
    <col min="7419" max="7419" width="0.109375" style="1" customWidth="1"/>
    <col min="7420" max="7423" width="7.109375" style="1" customWidth="1"/>
    <col min="7424" max="7424" width="0.109375" style="1" customWidth="1"/>
    <col min="7425" max="7425" width="7.109375" style="1" customWidth="1"/>
    <col min="7426" max="7428" width="8.109375" style="1" customWidth="1"/>
    <col min="7429" max="7429" width="0.109375" style="1" customWidth="1"/>
    <col min="7430" max="7431" width="8.109375" style="1" customWidth="1"/>
    <col min="7432" max="7432" width="0.109375" style="1" customWidth="1"/>
    <col min="7433" max="7434" width="9.109375" style="1" customWidth="1"/>
    <col min="7435" max="7664" width="9" style="1"/>
    <col min="7665" max="7666" width="0" style="1" hidden="1" customWidth="1"/>
    <col min="7667" max="7669" width="1.109375" style="1" customWidth="1"/>
    <col min="7670" max="7670" width="23" style="1" customWidth="1"/>
    <col min="7671" max="7671" width="0.109375" style="1" customWidth="1"/>
    <col min="7672" max="7673" width="1.109375" style="1" customWidth="1"/>
    <col min="7674" max="7674" width="23" style="1" customWidth="1"/>
    <col min="7675" max="7675" width="0.109375" style="1" customWidth="1"/>
    <col min="7676" max="7679" width="7.109375" style="1" customWidth="1"/>
    <col min="7680" max="7680" width="0.109375" style="1" customWidth="1"/>
    <col min="7681" max="7681" width="7.109375" style="1" customWidth="1"/>
    <col min="7682" max="7684" width="8.109375" style="1" customWidth="1"/>
    <col min="7685" max="7685" width="0.109375" style="1" customWidth="1"/>
    <col min="7686" max="7687" width="8.109375" style="1" customWidth="1"/>
    <col min="7688" max="7688" width="0.109375" style="1" customWidth="1"/>
    <col min="7689" max="7690" width="9.109375" style="1" customWidth="1"/>
    <col min="7691" max="7920" width="9" style="1"/>
    <col min="7921" max="7922" width="0" style="1" hidden="1" customWidth="1"/>
    <col min="7923" max="7925" width="1.109375" style="1" customWidth="1"/>
    <col min="7926" max="7926" width="23" style="1" customWidth="1"/>
    <col min="7927" max="7927" width="0.109375" style="1" customWidth="1"/>
    <col min="7928" max="7929" width="1.109375" style="1" customWidth="1"/>
    <col min="7930" max="7930" width="23" style="1" customWidth="1"/>
    <col min="7931" max="7931" width="0.109375" style="1" customWidth="1"/>
    <col min="7932" max="7935" width="7.109375" style="1" customWidth="1"/>
    <col min="7936" max="7936" width="0.109375" style="1" customWidth="1"/>
    <col min="7937" max="7937" width="7.109375" style="1" customWidth="1"/>
    <col min="7938" max="7940" width="8.109375" style="1" customWidth="1"/>
    <col min="7941" max="7941" width="0.109375" style="1" customWidth="1"/>
    <col min="7942" max="7943" width="8.109375" style="1" customWidth="1"/>
    <col min="7944" max="7944" width="0.109375" style="1" customWidth="1"/>
    <col min="7945" max="7946" width="9.109375" style="1" customWidth="1"/>
    <col min="7947" max="8176" width="9" style="1"/>
    <col min="8177" max="8178" width="0" style="1" hidden="1" customWidth="1"/>
    <col min="8179" max="8181" width="1.109375" style="1" customWidth="1"/>
    <col min="8182" max="8182" width="23" style="1" customWidth="1"/>
    <col min="8183" max="8183" width="0.109375" style="1" customWidth="1"/>
    <col min="8184" max="8185" width="1.109375" style="1" customWidth="1"/>
    <col min="8186" max="8186" width="23" style="1" customWidth="1"/>
    <col min="8187" max="8187" width="0.109375" style="1" customWidth="1"/>
    <col min="8188" max="8191" width="7.109375" style="1" customWidth="1"/>
    <col min="8192" max="8192" width="0.109375" style="1" customWidth="1"/>
    <col min="8193" max="8193" width="7.109375" style="1" customWidth="1"/>
    <col min="8194" max="8196" width="8.109375" style="1" customWidth="1"/>
    <col min="8197" max="8197" width="0.109375" style="1" customWidth="1"/>
    <col min="8198" max="8199" width="8.109375" style="1" customWidth="1"/>
    <col min="8200" max="8200" width="0.109375" style="1" customWidth="1"/>
    <col min="8201" max="8202" width="9.109375" style="1" customWidth="1"/>
    <col min="8203" max="8432" width="9" style="1"/>
    <col min="8433" max="8434" width="0" style="1" hidden="1" customWidth="1"/>
    <col min="8435" max="8437" width="1.109375" style="1" customWidth="1"/>
    <col min="8438" max="8438" width="23" style="1" customWidth="1"/>
    <col min="8439" max="8439" width="0.109375" style="1" customWidth="1"/>
    <col min="8440" max="8441" width="1.109375" style="1" customWidth="1"/>
    <col min="8442" max="8442" width="23" style="1" customWidth="1"/>
    <col min="8443" max="8443" width="0.109375" style="1" customWidth="1"/>
    <col min="8444" max="8447" width="7.109375" style="1" customWidth="1"/>
    <col min="8448" max="8448" width="0.109375" style="1" customWidth="1"/>
    <col min="8449" max="8449" width="7.109375" style="1" customWidth="1"/>
    <col min="8450" max="8452" width="8.109375" style="1" customWidth="1"/>
    <col min="8453" max="8453" width="0.109375" style="1" customWidth="1"/>
    <col min="8454" max="8455" width="8.109375" style="1" customWidth="1"/>
    <col min="8456" max="8456" width="0.109375" style="1" customWidth="1"/>
    <col min="8457" max="8458" width="9.109375" style="1" customWidth="1"/>
    <col min="8459" max="8688" width="9" style="1"/>
    <col min="8689" max="8690" width="0" style="1" hidden="1" customWidth="1"/>
    <col min="8691" max="8693" width="1.109375" style="1" customWidth="1"/>
    <col min="8694" max="8694" width="23" style="1" customWidth="1"/>
    <col min="8695" max="8695" width="0.109375" style="1" customWidth="1"/>
    <col min="8696" max="8697" width="1.109375" style="1" customWidth="1"/>
    <col min="8698" max="8698" width="23" style="1" customWidth="1"/>
    <col min="8699" max="8699" width="0.109375" style="1" customWidth="1"/>
    <col min="8700" max="8703" width="7.109375" style="1" customWidth="1"/>
    <col min="8704" max="8704" width="0.109375" style="1" customWidth="1"/>
    <col min="8705" max="8705" width="7.109375" style="1" customWidth="1"/>
    <col min="8706" max="8708" width="8.109375" style="1" customWidth="1"/>
    <col min="8709" max="8709" width="0.109375" style="1" customWidth="1"/>
    <col min="8710" max="8711" width="8.109375" style="1" customWidth="1"/>
    <col min="8712" max="8712" width="0.109375" style="1" customWidth="1"/>
    <col min="8713" max="8714" width="9.109375" style="1" customWidth="1"/>
    <col min="8715" max="8944" width="9" style="1"/>
    <col min="8945" max="8946" width="0" style="1" hidden="1" customWidth="1"/>
    <col min="8947" max="8949" width="1.109375" style="1" customWidth="1"/>
    <col min="8950" max="8950" width="23" style="1" customWidth="1"/>
    <col min="8951" max="8951" width="0.109375" style="1" customWidth="1"/>
    <col min="8952" max="8953" width="1.109375" style="1" customWidth="1"/>
    <col min="8954" max="8954" width="23" style="1" customWidth="1"/>
    <col min="8955" max="8955" width="0.109375" style="1" customWidth="1"/>
    <col min="8956" max="8959" width="7.109375" style="1" customWidth="1"/>
    <col min="8960" max="8960" width="0.109375" style="1" customWidth="1"/>
    <col min="8961" max="8961" width="7.109375" style="1" customWidth="1"/>
    <col min="8962" max="8964" width="8.109375" style="1" customWidth="1"/>
    <col min="8965" max="8965" width="0.109375" style="1" customWidth="1"/>
    <col min="8966" max="8967" width="8.109375" style="1" customWidth="1"/>
    <col min="8968" max="8968" width="0.109375" style="1" customWidth="1"/>
    <col min="8969" max="8970" width="9.109375" style="1" customWidth="1"/>
    <col min="8971" max="9200" width="9" style="1"/>
    <col min="9201" max="9202" width="0" style="1" hidden="1" customWidth="1"/>
    <col min="9203" max="9205" width="1.109375" style="1" customWidth="1"/>
    <col min="9206" max="9206" width="23" style="1" customWidth="1"/>
    <col min="9207" max="9207" width="0.109375" style="1" customWidth="1"/>
    <col min="9208" max="9209" width="1.109375" style="1" customWidth="1"/>
    <col min="9210" max="9210" width="23" style="1" customWidth="1"/>
    <col min="9211" max="9211" width="0.109375" style="1" customWidth="1"/>
    <col min="9212" max="9215" width="7.109375" style="1" customWidth="1"/>
    <col min="9216" max="9216" width="0.109375" style="1" customWidth="1"/>
    <col min="9217" max="9217" width="7.109375" style="1" customWidth="1"/>
    <col min="9218" max="9220" width="8.109375" style="1" customWidth="1"/>
    <col min="9221" max="9221" width="0.109375" style="1" customWidth="1"/>
    <col min="9222" max="9223" width="8.109375" style="1" customWidth="1"/>
    <col min="9224" max="9224" width="0.109375" style="1" customWidth="1"/>
    <col min="9225" max="9226" width="9.109375" style="1" customWidth="1"/>
    <col min="9227" max="9456" width="9" style="1"/>
    <col min="9457" max="9458" width="0" style="1" hidden="1" customWidth="1"/>
    <col min="9459" max="9461" width="1.109375" style="1" customWidth="1"/>
    <col min="9462" max="9462" width="23" style="1" customWidth="1"/>
    <col min="9463" max="9463" width="0.109375" style="1" customWidth="1"/>
    <col min="9464" max="9465" width="1.109375" style="1" customWidth="1"/>
    <col min="9466" max="9466" width="23" style="1" customWidth="1"/>
    <col min="9467" max="9467" width="0.109375" style="1" customWidth="1"/>
    <col min="9468" max="9471" width="7.109375" style="1" customWidth="1"/>
    <col min="9472" max="9472" width="0.109375" style="1" customWidth="1"/>
    <col min="9473" max="9473" width="7.109375" style="1" customWidth="1"/>
    <col min="9474" max="9476" width="8.109375" style="1" customWidth="1"/>
    <col min="9477" max="9477" width="0.109375" style="1" customWidth="1"/>
    <col min="9478" max="9479" width="8.109375" style="1" customWidth="1"/>
    <col min="9480" max="9480" width="0.109375" style="1" customWidth="1"/>
    <col min="9481" max="9482" width="9.109375" style="1" customWidth="1"/>
    <col min="9483" max="9712" width="9" style="1"/>
    <col min="9713" max="9714" width="0" style="1" hidden="1" customWidth="1"/>
    <col min="9715" max="9717" width="1.109375" style="1" customWidth="1"/>
    <col min="9718" max="9718" width="23" style="1" customWidth="1"/>
    <col min="9719" max="9719" width="0.109375" style="1" customWidth="1"/>
    <col min="9720" max="9721" width="1.109375" style="1" customWidth="1"/>
    <col min="9722" max="9722" width="23" style="1" customWidth="1"/>
    <col min="9723" max="9723" width="0.109375" style="1" customWidth="1"/>
    <col min="9724" max="9727" width="7.109375" style="1" customWidth="1"/>
    <col min="9728" max="9728" width="0.109375" style="1" customWidth="1"/>
    <col min="9729" max="9729" width="7.109375" style="1" customWidth="1"/>
    <col min="9730" max="9732" width="8.109375" style="1" customWidth="1"/>
    <col min="9733" max="9733" width="0.109375" style="1" customWidth="1"/>
    <col min="9734" max="9735" width="8.109375" style="1" customWidth="1"/>
    <col min="9736" max="9736" width="0.109375" style="1" customWidth="1"/>
    <col min="9737" max="9738" width="9.109375" style="1" customWidth="1"/>
    <col min="9739" max="9968" width="9" style="1"/>
    <col min="9969" max="9970" width="0" style="1" hidden="1" customWidth="1"/>
    <col min="9971" max="9973" width="1.109375" style="1" customWidth="1"/>
    <col min="9974" max="9974" width="23" style="1" customWidth="1"/>
    <col min="9975" max="9975" width="0.109375" style="1" customWidth="1"/>
    <col min="9976" max="9977" width="1.109375" style="1" customWidth="1"/>
    <col min="9978" max="9978" width="23" style="1" customWidth="1"/>
    <col min="9979" max="9979" width="0.109375" style="1" customWidth="1"/>
    <col min="9980" max="9983" width="7.109375" style="1" customWidth="1"/>
    <col min="9984" max="9984" width="0.109375" style="1" customWidth="1"/>
    <col min="9985" max="9985" width="7.109375" style="1" customWidth="1"/>
    <col min="9986" max="9988" width="8.109375" style="1" customWidth="1"/>
    <col min="9989" max="9989" width="0.109375" style="1" customWidth="1"/>
    <col min="9990" max="9991" width="8.109375" style="1" customWidth="1"/>
    <col min="9992" max="9992" width="0.109375" style="1" customWidth="1"/>
    <col min="9993" max="9994" width="9.109375" style="1" customWidth="1"/>
    <col min="9995" max="10224" width="9" style="1"/>
    <col min="10225" max="10226" width="0" style="1" hidden="1" customWidth="1"/>
    <col min="10227" max="10229" width="1.109375" style="1" customWidth="1"/>
    <col min="10230" max="10230" width="23" style="1" customWidth="1"/>
    <col min="10231" max="10231" width="0.109375" style="1" customWidth="1"/>
    <col min="10232" max="10233" width="1.109375" style="1" customWidth="1"/>
    <col min="10234" max="10234" width="23" style="1" customWidth="1"/>
    <col min="10235" max="10235" width="0.109375" style="1" customWidth="1"/>
    <col min="10236" max="10239" width="7.109375" style="1" customWidth="1"/>
    <col min="10240" max="10240" width="0.109375" style="1" customWidth="1"/>
    <col min="10241" max="10241" width="7.109375" style="1" customWidth="1"/>
    <col min="10242" max="10244" width="8.109375" style="1" customWidth="1"/>
    <col min="10245" max="10245" width="0.109375" style="1" customWidth="1"/>
    <col min="10246" max="10247" width="8.109375" style="1" customWidth="1"/>
    <col min="10248" max="10248" width="0.109375" style="1" customWidth="1"/>
    <col min="10249" max="10250" width="9.109375" style="1" customWidth="1"/>
    <col min="10251" max="10480" width="9" style="1"/>
    <col min="10481" max="10482" width="0" style="1" hidden="1" customWidth="1"/>
    <col min="10483" max="10485" width="1.109375" style="1" customWidth="1"/>
    <col min="10486" max="10486" width="23" style="1" customWidth="1"/>
    <col min="10487" max="10487" width="0.109375" style="1" customWidth="1"/>
    <col min="10488" max="10489" width="1.109375" style="1" customWidth="1"/>
    <col min="10490" max="10490" width="23" style="1" customWidth="1"/>
    <col min="10491" max="10491" width="0.109375" style="1" customWidth="1"/>
    <col min="10492" max="10495" width="7.109375" style="1" customWidth="1"/>
    <col min="10496" max="10496" width="0.109375" style="1" customWidth="1"/>
    <col min="10497" max="10497" width="7.109375" style="1" customWidth="1"/>
    <col min="10498" max="10500" width="8.109375" style="1" customWidth="1"/>
    <col min="10501" max="10501" width="0.109375" style="1" customWidth="1"/>
    <col min="10502" max="10503" width="8.109375" style="1" customWidth="1"/>
    <col min="10504" max="10504" width="0.109375" style="1" customWidth="1"/>
    <col min="10505" max="10506" width="9.109375" style="1" customWidth="1"/>
    <col min="10507" max="10736" width="9" style="1"/>
    <col min="10737" max="10738" width="0" style="1" hidden="1" customWidth="1"/>
    <col min="10739" max="10741" width="1.109375" style="1" customWidth="1"/>
    <col min="10742" max="10742" width="23" style="1" customWidth="1"/>
    <col min="10743" max="10743" width="0.109375" style="1" customWidth="1"/>
    <col min="10744" max="10745" width="1.109375" style="1" customWidth="1"/>
    <col min="10746" max="10746" width="23" style="1" customWidth="1"/>
    <col min="10747" max="10747" width="0.109375" style="1" customWidth="1"/>
    <col min="10748" max="10751" width="7.109375" style="1" customWidth="1"/>
    <col min="10752" max="10752" width="0.109375" style="1" customWidth="1"/>
    <col min="10753" max="10753" width="7.109375" style="1" customWidth="1"/>
    <col min="10754" max="10756" width="8.109375" style="1" customWidth="1"/>
    <col min="10757" max="10757" width="0.109375" style="1" customWidth="1"/>
    <col min="10758" max="10759" width="8.109375" style="1" customWidth="1"/>
    <col min="10760" max="10760" width="0.109375" style="1" customWidth="1"/>
    <col min="10761" max="10762" width="9.109375" style="1" customWidth="1"/>
    <col min="10763" max="10992" width="9" style="1"/>
    <col min="10993" max="10994" width="0" style="1" hidden="1" customWidth="1"/>
    <col min="10995" max="10997" width="1.109375" style="1" customWidth="1"/>
    <col min="10998" max="10998" width="23" style="1" customWidth="1"/>
    <col min="10999" max="10999" width="0.109375" style="1" customWidth="1"/>
    <col min="11000" max="11001" width="1.109375" style="1" customWidth="1"/>
    <col min="11002" max="11002" width="23" style="1" customWidth="1"/>
    <col min="11003" max="11003" width="0.109375" style="1" customWidth="1"/>
    <col min="11004" max="11007" width="7.109375" style="1" customWidth="1"/>
    <col min="11008" max="11008" width="0.109375" style="1" customWidth="1"/>
    <col min="11009" max="11009" width="7.109375" style="1" customWidth="1"/>
    <col min="11010" max="11012" width="8.109375" style="1" customWidth="1"/>
    <col min="11013" max="11013" width="0.109375" style="1" customWidth="1"/>
    <col min="11014" max="11015" width="8.109375" style="1" customWidth="1"/>
    <col min="11016" max="11016" width="0.109375" style="1" customWidth="1"/>
    <col min="11017" max="11018" width="9.109375" style="1" customWidth="1"/>
    <col min="11019" max="11248" width="9" style="1"/>
    <col min="11249" max="11250" width="0" style="1" hidden="1" customWidth="1"/>
    <col min="11251" max="11253" width="1.109375" style="1" customWidth="1"/>
    <col min="11254" max="11254" width="23" style="1" customWidth="1"/>
    <col min="11255" max="11255" width="0.109375" style="1" customWidth="1"/>
    <col min="11256" max="11257" width="1.109375" style="1" customWidth="1"/>
    <col min="11258" max="11258" width="23" style="1" customWidth="1"/>
    <col min="11259" max="11259" width="0.109375" style="1" customWidth="1"/>
    <col min="11260" max="11263" width="7.109375" style="1" customWidth="1"/>
    <col min="11264" max="11264" width="0.109375" style="1" customWidth="1"/>
    <col min="11265" max="11265" width="7.109375" style="1" customWidth="1"/>
    <col min="11266" max="11268" width="8.109375" style="1" customWidth="1"/>
    <col min="11269" max="11269" width="0.109375" style="1" customWidth="1"/>
    <col min="11270" max="11271" width="8.109375" style="1" customWidth="1"/>
    <col min="11272" max="11272" width="0.109375" style="1" customWidth="1"/>
    <col min="11273" max="11274" width="9.109375" style="1" customWidth="1"/>
    <col min="11275" max="11504" width="9" style="1"/>
    <col min="11505" max="11506" width="0" style="1" hidden="1" customWidth="1"/>
    <col min="11507" max="11509" width="1.109375" style="1" customWidth="1"/>
    <col min="11510" max="11510" width="23" style="1" customWidth="1"/>
    <col min="11511" max="11511" width="0.109375" style="1" customWidth="1"/>
    <col min="11512" max="11513" width="1.109375" style="1" customWidth="1"/>
    <col min="11514" max="11514" width="23" style="1" customWidth="1"/>
    <col min="11515" max="11515" width="0.109375" style="1" customWidth="1"/>
    <col min="11516" max="11519" width="7.109375" style="1" customWidth="1"/>
    <col min="11520" max="11520" width="0.109375" style="1" customWidth="1"/>
    <col min="11521" max="11521" width="7.109375" style="1" customWidth="1"/>
    <col min="11522" max="11524" width="8.109375" style="1" customWidth="1"/>
    <col min="11525" max="11525" width="0.109375" style="1" customWidth="1"/>
    <col min="11526" max="11527" width="8.109375" style="1" customWidth="1"/>
    <col min="11528" max="11528" width="0.109375" style="1" customWidth="1"/>
    <col min="11529" max="11530" width="9.109375" style="1" customWidth="1"/>
    <col min="11531" max="11760" width="9" style="1"/>
    <col min="11761" max="11762" width="0" style="1" hidden="1" customWidth="1"/>
    <col min="11763" max="11765" width="1.109375" style="1" customWidth="1"/>
    <col min="11766" max="11766" width="23" style="1" customWidth="1"/>
    <col min="11767" max="11767" width="0.109375" style="1" customWidth="1"/>
    <col min="11768" max="11769" width="1.109375" style="1" customWidth="1"/>
    <col min="11770" max="11770" width="23" style="1" customWidth="1"/>
    <col min="11771" max="11771" width="0.109375" style="1" customWidth="1"/>
    <col min="11772" max="11775" width="7.109375" style="1" customWidth="1"/>
    <col min="11776" max="11776" width="0.109375" style="1" customWidth="1"/>
    <col min="11777" max="11777" width="7.109375" style="1" customWidth="1"/>
    <col min="11778" max="11780" width="8.109375" style="1" customWidth="1"/>
    <col min="11781" max="11781" width="0.109375" style="1" customWidth="1"/>
    <col min="11782" max="11783" width="8.109375" style="1" customWidth="1"/>
    <col min="11784" max="11784" width="0.109375" style="1" customWidth="1"/>
    <col min="11785" max="11786" width="9.109375" style="1" customWidth="1"/>
    <col min="11787" max="12016" width="9" style="1"/>
    <col min="12017" max="12018" width="0" style="1" hidden="1" customWidth="1"/>
    <col min="12019" max="12021" width="1.109375" style="1" customWidth="1"/>
    <col min="12022" max="12022" width="23" style="1" customWidth="1"/>
    <col min="12023" max="12023" width="0.109375" style="1" customWidth="1"/>
    <col min="12024" max="12025" width="1.109375" style="1" customWidth="1"/>
    <col min="12026" max="12026" width="23" style="1" customWidth="1"/>
    <col min="12027" max="12027" width="0.109375" style="1" customWidth="1"/>
    <col min="12028" max="12031" width="7.109375" style="1" customWidth="1"/>
    <col min="12032" max="12032" width="0.109375" style="1" customWidth="1"/>
    <col min="12033" max="12033" width="7.109375" style="1" customWidth="1"/>
    <col min="12034" max="12036" width="8.109375" style="1" customWidth="1"/>
    <col min="12037" max="12037" width="0.109375" style="1" customWidth="1"/>
    <col min="12038" max="12039" width="8.109375" style="1" customWidth="1"/>
    <col min="12040" max="12040" width="0.109375" style="1" customWidth="1"/>
    <col min="12041" max="12042" width="9.109375" style="1" customWidth="1"/>
    <col min="12043" max="12272" width="9" style="1"/>
    <col min="12273" max="12274" width="0" style="1" hidden="1" customWidth="1"/>
    <col min="12275" max="12277" width="1.109375" style="1" customWidth="1"/>
    <col min="12278" max="12278" width="23" style="1" customWidth="1"/>
    <col min="12279" max="12279" width="0.109375" style="1" customWidth="1"/>
    <col min="12280" max="12281" width="1.109375" style="1" customWidth="1"/>
    <col min="12282" max="12282" width="23" style="1" customWidth="1"/>
    <col min="12283" max="12283" width="0.109375" style="1" customWidth="1"/>
    <col min="12284" max="12287" width="7.109375" style="1" customWidth="1"/>
    <col min="12288" max="12288" width="0.109375" style="1" customWidth="1"/>
    <col min="12289" max="12289" width="7.109375" style="1" customWidth="1"/>
    <col min="12290" max="12292" width="8.109375" style="1" customWidth="1"/>
    <col min="12293" max="12293" width="0.109375" style="1" customWidth="1"/>
    <col min="12294" max="12295" width="8.109375" style="1" customWidth="1"/>
    <col min="12296" max="12296" width="0.109375" style="1" customWidth="1"/>
    <col min="12297" max="12298" width="9.109375" style="1" customWidth="1"/>
    <col min="12299" max="12528" width="9" style="1"/>
    <col min="12529" max="12530" width="0" style="1" hidden="1" customWidth="1"/>
    <col min="12531" max="12533" width="1.109375" style="1" customWidth="1"/>
    <col min="12534" max="12534" width="23" style="1" customWidth="1"/>
    <col min="12535" max="12535" width="0.109375" style="1" customWidth="1"/>
    <col min="12536" max="12537" width="1.109375" style="1" customWidth="1"/>
    <col min="12538" max="12538" width="23" style="1" customWidth="1"/>
    <col min="12539" max="12539" width="0.109375" style="1" customWidth="1"/>
    <col min="12540" max="12543" width="7.109375" style="1" customWidth="1"/>
    <col min="12544" max="12544" width="0.109375" style="1" customWidth="1"/>
    <col min="12545" max="12545" width="7.109375" style="1" customWidth="1"/>
    <col min="12546" max="12548" width="8.109375" style="1" customWidth="1"/>
    <col min="12549" max="12549" width="0.109375" style="1" customWidth="1"/>
    <col min="12550" max="12551" width="8.109375" style="1" customWidth="1"/>
    <col min="12552" max="12552" width="0.109375" style="1" customWidth="1"/>
    <col min="12553" max="12554" width="9.109375" style="1" customWidth="1"/>
    <col min="12555" max="12784" width="9" style="1"/>
    <col min="12785" max="12786" width="0" style="1" hidden="1" customWidth="1"/>
    <col min="12787" max="12789" width="1.109375" style="1" customWidth="1"/>
    <col min="12790" max="12790" width="23" style="1" customWidth="1"/>
    <col min="12791" max="12791" width="0.109375" style="1" customWidth="1"/>
    <col min="12792" max="12793" width="1.109375" style="1" customWidth="1"/>
    <col min="12794" max="12794" width="23" style="1" customWidth="1"/>
    <col min="12795" max="12795" width="0.109375" style="1" customWidth="1"/>
    <col min="12796" max="12799" width="7.109375" style="1" customWidth="1"/>
    <col min="12800" max="12800" width="0.109375" style="1" customWidth="1"/>
    <col min="12801" max="12801" width="7.109375" style="1" customWidth="1"/>
    <col min="12802" max="12804" width="8.109375" style="1" customWidth="1"/>
    <col min="12805" max="12805" width="0.109375" style="1" customWidth="1"/>
    <col min="12806" max="12807" width="8.109375" style="1" customWidth="1"/>
    <col min="12808" max="12808" width="0.109375" style="1" customWidth="1"/>
    <col min="12809" max="12810" width="9.109375" style="1" customWidth="1"/>
    <col min="12811" max="13040" width="9" style="1"/>
    <col min="13041" max="13042" width="0" style="1" hidden="1" customWidth="1"/>
    <col min="13043" max="13045" width="1.109375" style="1" customWidth="1"/>
    <col min="13046" max="13046" width="23" style="1" customWidth="1"/>
    <col min="13047" max="13047" width="0.109375" style="1" customWidth="1"/>
    <col min="13048" max="13049" width="1.109375" style="1" customWidth="1"/>
    <col min="13050" max="13050" width="23" style="1" customWidth="1"/>
    <col min="13051" max="13051" width="0.109375" style="1" customWidth="1"/>
    <col min="13052" max="13055" width="7.109375" style="1" customWidth="1"/>
    <col min="13056" max="13056" width="0.109375" style="1" customWidth="1"/>
    <col min="13057" max="13057" width="7.109375" style="1" customWidth="1"/>
    <col min="13058" max="13060" width="8.109375" style="1" customWidth="1"/>
    <col min="13061" max="13061" width="0.109375" style="1" customWidth="1"/>
    <col min="13062" max="13063" width="8.109375" style="1" customWidth="1"/>
    <col min="13064" max="13064" width="0.109375" style="1" customWidth="1"/>
    <col min="13065" max="13066" width="9.109375" style="1" customWidth="1"/>
    <col min="13067" max="13296" width="9" style="1"/>
    <col min="13297" max="13298" width="0" style="1" hidden="1" customWidth="1"/>
    <col min="13299" max="13301" width="1.109375" style="1" customWidth="1"/>
    <col min="13302" max="13302" width="23" style="1" customWidth="1"/>
    <col min="13303" max="13303" width="0.109375" style="1" customWidth="1"/>
    <col min="13304" max="13305" width="1.109375" style="1" customWidth="1"/>
    <col min="13306" max="13306" width="23" style="1" customWidth="1"/>
    <col min="13307" max="13307" width="0.109375" style="1" customWidth="1"/>
    <col min="13308" max="13311" width="7.109375" style="1" customWidth="1"/>
    <col min="13312" max="13312" width="0.109375" style="1" customWidth="1"/>
    <col min="13313" max="13313" width="7.109375" style="1" customWidth="1"/>
    <col min="13314" max="13316" width="8.109375" style="1" customWidth="1"/>
    <col min="13317" max="13317" width="0.109375" style="1" customWidth="1"/>
    <col min="13318" max="13319" width="8.109375" style="1" customWidth="1"/>
    <col min="13320" max="13320" width="0.109375" style="1" customWidth="1"/>
    <col min="13321" max="13322" width="9.109375" style="1" customWidth="1"/>
    <col min="13323" max="13552" width="9" style="1"/>
    <col min="13553" max="13554" width="0" style="1" hidden="1" customWidth="1"/>
    <col min="13555" max="13557" width="1.109375" style="1" customWidth="1"/>
    <col min="13558" max="13558" width="23" style="1" customWidth="1"/>
    <col min="13559" max="13559" width="0.109375" style="1" customWidth="1"/>
    <col min="13560" max="13561" width="1.109375" style="1" customWidth="1"/>
    <col min="13562" max="13562" width="23" style="1" customWidth="1"/>
    <col min="13563" max="13563" width="0.109375" style="1" customWidth="1"/>
    <col min="13564" max="13567" width="7.109375" style="1" customWidth="1"/>
    <col min="13568" max="13568" width="0.109375" style="1" customWidth="1"/>
    <col min="13569" max="13569" width="7.109375" style="1" customWidth="1"/>
    <col min="13570" max="13572" width="8.109375" style="1" customWidth="1"/>
    <col min="13573" max="13573" width="0.109375" style="1" customWidth="1"/>
    <col min="13574" max="13575" width="8.109375" style="1" customWidth="1"/>
    <col min="13576" max="13576" width="0.109375" style="1" customWidth="1"/>
    <col min="13577" max="13578" width="9.109375" style="1" customWidth="1"/>
    <col min="13579" max="13808" width="9" style="1"/>
    <col min="13809" max="13810" width="0" style="1" hidden="1" customWidth="1"/>
    <col min="13811" max="13813" width="1.109375" style="1" customWidth="1"/>
    <col min="13814" max="13814" width="23" style="1" customWidth="1"/>
    <col min="13815" max="13815" width="0.109375" style="1" customWidth="1"/>
    <col min="13816" max="13817" width="1.109375" style="1" customWidth="1"/>
    <col min="13818" max="13818" width="23" style="1" customWidth="1"/>
    <col min="13819" max="13819" width="0.109375" style="1" customWidth="1"/>
    <col min="13820" max="13823" width="7.109375" style="1" customWidth="1"/>
    <col min="13824" max="13824" width="0.109375" style="1" customWidth="1"/>
    <col min="13825" max="13825" width="7.109375" style="1" customWidth="1"/>
    <col min="13826" max="13828" width="8.109375" style="1" customWidth="1"/>
    <col min="13829" max="13829" width="0.109375" style="1" customWidth="1"/>
    <col min="13830" max="13831" width="8.109375" style="1" customWidth="1"/>
    <col min="13832" max="13832" width="0.109375" style="1" customWidth="1"/>
    <col min="13833" max="13834" width="9.109375" style="1" customWidth="1"/>
    <col min="13835" max="14064" width="9" style="1"/>
    <col min="14065" max="14066" width="0" style="1" hidden="1" customWidth="1"/>
    <col min="14067" max="14069" width="1.109375" style="1" customWidth="1"/>
    <col min="14070" max="14070" width="23" style="1" customWidth="1"/>
    <col min="14071" max="14071" width="0.109375" style="1" customWidth="1"/>
    <col min="14072" max="14073" width="1.109375" style="1" customWidth="1"/>
    <col min="14074" max="14074" width="23" style="1" customWidth="1"/>
    <col min="14075" max="14075" width="0.109375" style="1" customWidth="1"/>
    <col min="14076" max="14079" width="7.109375" style="1" customWidth="1"/>
    <col min="14080" max="14080" width="0.109375" style="1" customWidth="1"/>
    <col min="14081" max="14081" width="7.109375" style="1" customWidth="1"/>
    <col min="14082" max="14084" width="8.109375" style="1" customWidth="1"/>
    <col min="14085" max="14085" width="0.109375" style="1" customWidth="1"/>
    <col min="14086" max="14087" width="8.109375" style="1" customWidth="1"/>
    <col min="14088" max="14088" width="0.109375" style="1" customWidth="1"/>
    <col min="14089" max="14090" width="9.109375" style="1" customWidth="1"/>
    <col min="14091" max="14320" width="9" style="1"/>
    <col min="14321" max="14322" width="0" style="1" hidden="1" customWidth="1"/>
    <col min="14323" max="14325" width="1.109375" style="1" customWidth="1"/>
    <col min="14326" max="14326" width="23" style="1" customWidth="1"/>
    <col min="14327" max="14327" width="0.109375" style="1" customWidth="1"/>
    <col min="14328" max="14329" width="1.109375" style="1" customWidth="1"/>
    <col min="14330" max="14330" width="23" style="1" customWidth="1"/>
    <col min="14331" max="14331" width="0.109375" style="1" customWidth="1"/>
    <col min="14332" max="14335" width="7.109375" style="1" customWidth="1"/>
    <col min="14336" max="14336" width="0.109375" style="1" customWidth="1"/>
    <col min="14337" max="14337" width="7.109375" style="1" customWidth="1"/>
    <col min="14338" max="14340" width="8.109375" style="1" customWidth="1"/>
    <col min="14341" max="14341" width="0.109375" style="1" customWidth="1"/>
    <col min="14342" max="14343" width="8.109375" style="1" customWidth="1"/>
    <col min="14344" max="14344" width="0.109375" style="1" customWidth="1"/>
    <col min="14345" max="14346" width="9.109375" style="1" customWidth="1"/>
    <col min="14347" max="14576" width="9" style="1"/>
    <col min="14577" max="14578" width="0" style="1" hidden="1" customWidth="1"/>
    <col min="14579" max="14581" width="1.109375" style="1" customWidth="1"/>
    <col min="14582" max="14582" width="23" style="1" customWidth="1"/>
    <col min="14583" max="14583" width="0.109375" style="1" customWidth="1"/>
    <col min="14584" max="14585" width="1.109375" style="1" customWidth="1"/>
    <col min="14586" max="14586" width="23" style="1" customWidth="1"/>
    <col min="14587" max="14587" width="0.109375" style="1" customWidth="1"/>
    <col min="14588" max="14591" width="7.109375" style="1" customWidth="1"/>
    <col min="14592" max="14592" width="0.109375" style="1" customWidth="1"/>
    <col min="14593" max="14593" width="7.109375" style="1" customWidth="1"/>
    <col min="14594" max="14596" width="8.109375" style="1" customWidth="1"/>
    <col min="14597" max="14597" width="0.109375" style="1" customWidth="1"/>
    <col min="14598" max="14599" width="8.109375" style="1" customWidth="1"/>
    <col min="14600" max="14600" width="0.109375" style="1" customWidth="1"/>
    <col min="14601" max="14602" width="9.109375" style="1" customWidth="1"/>
    <col min="14603" max="14832" width="9" style="1"/>
    <col min="14833" max="14834" width="0" style="1" hidden="1" customWidth="1"/>
    <col min="14835" max="14837" width="1.109375" style="1" customWidth="1"/>
    <col min="14838" max="14838" width="23" style="1" customWidth="1"/>
    <col min="14839" max="14839" width="0.109375" style="1" customWidth="1"/>
    <col min="14840" max="14841" width="1.109375" style="1" customWidth="1"/>
    <col min="14842" max="14842" width="23" style="1" customWidth="1"/>
    <col min="14843" max="14843" width="0.109375" style="1" customWidth="1"/>
    <col min="14844" max="14847" width="7.109375" style="1" customWidth="1"/>
    <col min="14848" max="14848" width="0.109375" style="1" customWidth="1"/>
    <col min="14849" max="14849" width="7.109375" style="1" customWidth="1"/>
    <col min="14850" max="14852" width="8.109375" style="1" customWidth="1"/>
    <col min="14853" max="14853" width="0.109375" style="1" customWidth="1"/>
    <col min="14854" max="14855" width="8.109375" style="1" customWidth="1"/>
    <col min="14856" max="14856" width="0.109375" style="1" customWidth="1"/>
    <col min="14857" max="14858" width="9.109375" style="1" customWidth="1"/>
    <col min="14859" max="15088" width="9" style="1"/>
    <col min="15089" max="15090" width="0" style="1" hidden="1" customWidth="1"/>
    <col min="15091" max="15093" width="1.109375" style="1" customWidth="1"/>
    <col min="15094" max="15094" width="23" style="1" customWidth="1"/>
    <col min="15095" max="15095" width="0.109375" style="1" customWidth="1"/>
    <col min="15096" max="15097" width="1.109375" style="1" customWidth="1"/>
    <col min="15098" max="15098" width="23" style="1" customWidth="1"/>
    <col min="15099" max="15099" width="0.109375" style="1" customWidth="1"/>
    <col min="15100" max="15103" width="7.109375" style="1" customWidth="1"/>
    <col min="15104" max="15104" width="0.109375" style="1" customWidth="1"/>
    <col min="15105" max="15105" width="7.109375" style="1" customWidth="1"/>
    <col min="15106" max="15108" width="8.109375" style="1" customWidth="1"/>
    <col min="15109" max="15109" width="0.109375" style="1" customWidth="1"/>
    <col min="15110" max="15111" width="8.109375" style="1" customWidth="1"/>
    <col min="15112" max="15112" width="0.109375" style="1" customWidth="1"/>
    <col min="15113" max="15114" width="9.109375" style="1" customWidth="1"/>
    <col min="15115" max="15344" width="9" style="1"/>
    <col min="15345" max="15346" width="0" style="1" hidden="1" customWidth="1"/>
    <col min="15347" max="15349" width="1.109375" style="1" customWidth="1"/>
    <col min="15350" max="15350" width="23" style="1" customWidth="1"/>
    <col min="15351" max="15351" width="0.109375" style="1" customWidth="1"/>
    <col min="15352" max="15353" width="1.109375" style="1" customWidth="1"/>
    <col min="15354" max="15354" width="23" style="1" customWidth="1"/>
    <col min="15355" max="15355" width="0.109375" style="1" customWidth="1"/>
    <col min="15356" max="15359" width="7.109375" style="1" customWidth="1"/>
    <col min="15360" max="15360" width="0.109375" style="1" customWidth="1"/>
    <col min="15361" max="15361" width="7.109375" style="1" customWidth="1"/>
    <col min="15362" max="15364" width="8.109375" style="1" customWidth="1"/>
    <col min="15365" max="15365" width="0.109375" style="1" customWidth="1"/>
    <col min="15366" max="15367" width="8.109375" style="1" customWidth="1"/>
    <col min="15368" max="15368" width="0.109375" style="1" customWidth="1"/>
    <col min="15369" max="15370" width="9.109375" style="1" customWidth="1"/>
    <col min="15371" max="15600" width="9" style="1"/>
    <col min="15601" max="15602" width="0" style="1" hidden="1" customWidth="1"/>
    <col min="15603" max="15605" width="1.109375" style="1" customWidth="1"/>
    <col min="15606" max="15606" width="23" style="1" customWidth="1"/>
    <col min="15607" max="15607" width="0.109375" style="1" customWidth="1"/>
    <col min="15608" max="15609" width="1.109375" style="1" customWidth="1"/>
    <col min="15610" max="15610" width="23" style="1" customWidth="1"/>
    <col min="15611" max="15611" width="0.109375" style="1" customWidth="1"/>
    <col min="15612" max="15615" width="7.109375" style="1" customWidth="1"/>
    <col min="15616" max="15616" width="0.109375" style="1" customWidth="1"/>
    <col min="15617" max="15617" width="7.109375" style="1" customWidth="1"/>
    <col min="15618" max="15620" width="8.109375" style="1" customWidth="1"/>
    <col min="15621" max="15621" width="0.109375" style="1" customWidth="1"/>
    <col min="15622" max="15623" width="8.109375" style="1" customWidth="1"/>
    <col min="15624" max="15624" width="0.109375" style="1" customWidth="1"/>
    <col min="15625" max="15626" width="9.109375" style="1" customWidth="1"/>
    <col min="15627" max="15856" width="9" style="1"/>
    <col min="15857" max="15858" width="0" style="1" hidden="1" customWidth="1"/>
    <col min="15859" max="15861" width="1.109375" style="1" customWidth="1"/>
    <col min="15862" max="15862" width="23" style="1" customWidth="1"/>
    <col min="15863" max="15863" width="0.109375" style="1" customWidth="1"/>
    <col min="15864" max="15865" width="1.109375" style="1" customWidth="1"/>
    <col min="15866" max="15866" width="23" style="1" customWidth="1"/>
    <col min="15867" max="15867" width="0.109375" style="1" customWidth="1"/>
    <col min="15868" max="15871" width="7.109375" style="1" customWidth="1"/>
    <col min="15872" max="15872" width="0.109375" style="1" customWidth="1"/>
    <col min="15873" max="15873" width="7.109375" style="1" customWidth="1"/>
    <col min="15874" max="15876" width="8.109375" style="1" customWidth="1"/>
    <col min="15877" max="15877" width="0.109375" style="1" customWidth="1"/>
    <col min="15878" max="15879" width="8.109375" style="1" customWidth="1"/>
    <col min="15880" max="15880" width="0.109375" style="1" customWidth="1"/>
    <col min="15881" max="15882" width="9.109375" style="1" customWidth="1"/>
    <col min="15883" max="16112" width="9" style="1"/>
    <col min="16113" max="16114" width="0" style="1" hidden="1" customWidth="1"/>
    <col min="16115" max="16117" width="1.109375" style="1" customWidth="1"/>
    <col min="16118" max="16118" width="23" style="1" customWidth="1"/>
    <col min="16119" max="16119" width="0.109375" style="1" customWidth="1"/>
    <col min="16120" max="16121" width="1.109375" style="1" customWidth="1"/>
    <col min="16122" max="16122" width="23" style="1" customWidth="1"/>
    <col min="16123" max="16123" width="0.109375" style="1" customWidth="1"/>
    <col min="16124" max="16127" width="7.109375" style="1" customWidth="1"/>
    <col min="16128" max="16128" width="0.109375" style="1" customWidth="1"/>
    <col min="16129" max="16129" width="7.109375" style="1" customWidth="1"/>
    <col min="16130" max="16132" width="8.109375" style="1" customWidth="1"/>
    <col min="16133" max="16133" width="0.109375" style="1" customWidth="1"/>
    <col min="16134" max="16135" width="8.109375" style="1" customWidth="1"/>
    <col min="16136" max="16136" width="0.109375" style="1" customWidth="1"/>
    <col min="16137" max="16138" width="9.109375" style="1" customWidth="1"/>
    <col min="16139" max="16384" width="9" style="1"/>
  </cols>
  <sheetData>
    <row r="1" spans="1:40" ht="15" customHeight="1">
      <c r="A1" s="535" t="s">
        <v>984</v>
      </c>
    </row>
    <row r="2" spans="1:40" ht="15" customHeight="1">
      <c r="A2" s="164" t="s">
        <v>985</v>
      </c>
    </row>
    <row r="3" spans="1:40" ht="15" customHeight="1"/>
    <row r="4" spans="1:40" s="22" customFormat="1" ht="15" customHeight="1">
      <c r="A4" s="2078" t="s">
        <v>986</v>
      </c>
      <c r="B4" s="2079"/>
      <c r="C4" s="1729"/>
      <c r="D4" s="1729"/>
      <c r="E4" s="1729"/>
      <c r="F4" s="1729"/>
      <c r="G4" s="1730" t="s">
        <v>987</v>
      </c>
      <c r="H4" s="1730"/>
      <c r="I4" s="1729"/>
      <c r="J4" s="1729"/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29"/>
      <c r="AD4" s="1729"/>
      <c r="AE4" s="1729"/>
      <c r="AF4" s="1729"/>
      <c r="AG4" s="1729"/>
      <c r="AH4" s="1729"/>
      <c r="AI4" s="1729"/>
      <c r="AJ4" s="1729"/>
      <c r="AK4" s="1729"/>
      <c r="AL4" s="1729"/>
      <c r="AM4" s="1729"/>
      <c r="AN4" s="1729"/>
    </row>
    <row r="5" spans="1:40" ht="15" customHeight="1">
      <c r="A5" s="1853"/>
      <c r="B5" s="35"/>
      <c r="C5" s="35"/>
      <c r="D5" s="35"/>
      <c r="E5" s="35"/>
      <c r="F5" s="35"/>
      <c r="G5" s="35"/>
      <c r="H5" s="79"/>
      <c r="I5" s="35"/>
      <c r="J5" s="35"/>
      <c r="K5" s="35"/>
      <c r="L5" s="35"/>
      <c r="M5" s="35"/>
      <c r="N5" s="2080" t="s">
        <v>747</v>
      </c>
      <c r="O5" s="2080"/>
      <c r="P5" s="2080"/>
      <c r="Q5" s="2080"/>
      <c r="R5" s="2080"/>
      <c r="S5" s="2080"/>
      <c r="T5" s="2080"/>
      <c r="U5" s="2080"/>
      <c r="V5" s="2080"/>
      <c r="W5" s="2080"/>
      <c r="X5" s="2080"/>
      <c r="Y5" s="2080"/>
      <c r="Z5" s="2080"/>
      <c r="AA5" s="2080"/>
      <c r="AB5" s="2080"/>
      <c r="AC5" s="2080"/>
      <c r="AD5" s="2080"/>
      <c r="AE5" s="1970"/>
      <c r="AF5" s="76" t="s">
        <v>167</v>
      </c>
      <c r="AG5" s="35"/>
      <c r="AH5" s="74" t="s">
        <v>748</v>
      </c>
      <c r="AI5" s="74"/>
      <c r="AJ5" s="74"/>
      <c r="AK5" s="74"/>
      <c r="AL5" s="41" t="s">
        <v>749</v>
      </c>
      <c r="AM5" s="76" t="s">
        <v>988</v>
      </c>
      <c r="AN5" s="1971"/>
    </row>
    <row r="6" spans="1:40" s="55" customFormat="1" ht="15" customHeight="1">
      <c r="A6" s="641"/>
      <c r="B6" s="718"/>
      <c r="C6" s="718"/>
      <c r="D6" s="718"/>
      <c r="E6" s="718"/>
      <c r="F6" s="718"/>
      <c r="G6" s="641"/>
      <c r="H6" s="887"/>
      <c r="I6" s="718"/>
      <c r="J6" s="718"/>
      <c r="K6" s="718"/>
      <c r="L6" s="718"/>
      <c r="M6" s="718"/>
      <c r="N6" s="1561" t="s">
        <v>137</v>
      </c>
      <c r="O6" s="1561" t="s">
        <v>138</v>
      </c>
      <c r="P6" s="1561" t="s">
        <v>139</v>
      </c>
      <c r="Q6" s="1561" t="s">
        <v>140</v>
      </c>
      <c r="R6" s="903" t="s">
        <v>141</v>
      </c>
      <c r="S6" s="903" t="s">
        <v>142</v>
      </c>
      <c r="T6" s="903" t="s">
        <v>143</v>
      </c>
      <c r="U6" s="903" t="s">
        <v>144</v>
      </c>
      <c r="V6" s="903" t="s">
        <v>750</v>
      </c>
      <c r="W6" s="903" t="s">
        <v>751</v>
      </c>
      <c r="X6" s="903" t="s">
        <v>752</v>
      </c>
      <c r="Y6" s="903" t="s">
        <v>856</v>
      </c>
      <c r="Z6" s="903" t="s">
        <v>857</v>
      </c>
      <c r="AA6" s="903" t="s">
        <v>755</v>
      </c>
      <c r="AB6" s="903" t="s">
        <v>97</v>
      </c>
      <c r="AC6" s="903" t="s">
        <v>101</v>
      </c>
      <c r="AD6" s="903" t="s">
        <v>91</v>
      </c>
      <c r="AE6" s="904"/>
      <c r="AF6" s="119"/>
      <c r="AH6" s="1561" t="s">
        <v>989</v>
      </c>
      <c r="AI6" s="903" t="s">
        <v>990</v>
      </c>
      <c r="AJ6" s="903" t="s">
        <v>756</v>
      </c>
      <c r="AK6" s="903" t="s">
        <v>172</v>
      </c>
      <c r="AL6" s="903"/>
      <c r="AM6" s="903" t="s">
        <v>172</v>
      </c>
    </row>
    <row r="7" spans="1:40" s="55" customFormat="1" ht="15" customHeight="1">
      <c r="A7" s="641"/>
      <c r="B7" s="942" t="s">
        <v>991</v>
      </c>
      <c r="C7" s="404"/>
      <c r="D7" s="404"/>
      <c r="E7" s="404"/>
      <c r="F7" s="404"/>
      <c r="G7" s="632"/>
      <c r="H7" s="889" t="s">
        <v>992</v>
      </c>
      <c r="I7" s="404"/>
      <c r="J7" s="404"/>
      <c r="K7" s="404"/>
      <c r="L7" s="404"/>
      <c r="M7" s="718"/>
      <c r="N7" s="1562" t="s">
        <v>152</v>
      </c>
      <c r="O7" s="1562"/>
      <c r="P7" s="1562"/>
      <c r="Q7" s="1562"/>
      <c r="AA7" s="167"/>
      <c r="AB7" s="167"/>
      <c r="AC7" s="167"/>
      <c r="AH7" s="1563"/>
    </row>
    <row r="8" spans="1:40" ht="15" customHeight="1">
      <c r="A8" s="681"/>
      <c r="B8" s="2081" t="s">
        <v>993</v>
      </c>
      <c r="C8" s="2082"/>
      <c r="D8" s="2082"/>
      <c r="E8" s="2082"/>
      <c r="F8" s="2082"/>
      <c r="G8" s="2082"/>
      <c r="H8" s="712" t="s">
        <v>994</v>
      </c>
      <c r="I8" s="2082"/>
      <c r="J8" s="2082"/>
      <c r="K8" s="2082"/>
      <c r="L8" s="2082"/>
      <c r="M8" s="709"/>
      <c r="N8" s="1990"/>
      <c r="O8" s="1990"/>
      <c r="P8" s="1990"/>
      <c r="Q8" s="1990"/>
      <c r="R8" s="1991"/>
      <c r="S8" s="1991"/>
      <c r="T8" s="1991"/>
      <c r="U8" s="1991"/>
      <c r="V8" s="1991"/>
      <c r="W8" s="1991"/>
      <c r="X8" s="1991"/>
      <c r="Y8" s="1991"/>
      <c r="Z8" s="1991"/>
      <c r="AA8" s="1991"/>
      <c r="AB8" s="1991"/>
      <c r="AC8" s="1991"/>
      <c r="AD8" s="1991"/>
      <c r="AE8" s="1992"/>
      <c r="AF8" s="1991"/>
      <c r="AG8" s="1991"/>
      <c r="AH8" s="1990"/>
      <c r="AI8" s="1991"/>
      <c r="AJ8" s="1991"/>
      <c r="AK8" s="1991"/>
      <c r="AL8" s="1991"/>
      <c r="AM8" s="1991"/>
      <c r="AN8" s="2083"/>
    </row>
    <row r="9" spans="1:40" s="55" customFormat="1" ht="15" customHeight="1">
      <c r="A9" s="885"/>
      <c r="B9" s="1853"/>
      <c r="C9" s="900" t="s">
        <v>995</v>
      </c>
      <c r="D9" s="643"/>
      <c r="E9" s="643"/>
      <c r="F9" s="643"/>
      <c r="G9" s="644"/>
      <c r="H9" s="1853"/>
      <c r="I9" s="750" t="s">
        <v>996</v>
      </c>
      <c r="J9" s="643"/>
      <c r="K9" s="643"/>
      <c r="L9" s="643"/>
      <c r="M9" s="644"/>
      <c r="N9" s="1564">
        <v>17262</v>
      </c>
      <c r="O9" s="1564">
        <v>16949</v>
      </c>
      <c r="P9" s="1564">
        <v>18398</v>
      </c>
      <c r="Q9" s="1564">
        <v>19697</v>
      </c>
      <c r="R9" s="944">
        <v>23634</v>
      </c>
      <c r="S9" s="944">
        <v>20525</v>
      </c>
      <c r="T9" s="944">
        <v>21925</v>
      </c>
      <c r="U9" s="944">
        <v>23492</v>
      </c>
      <c r="V9" s="944">
        <v>23312</v>
      </c>
      <c r="W9" s="944">
        <v>23386</v>
      </c>
      <c r="X9" s="944">
        <v>24043</v>
      </c>
      <c r="Y9" s="944">
        <v>24700</v>
      </c>
      <c r="Z9" s="944">
        <v>24633</v>
      </c>
      <c r="AA9" s="944">
        <v>29384</v>
      </c>
      <c r="AB9" s="944">
        <v>30307</v>
      </c>
      <c r="AC9" s="944">
        <v>26553</v>
      </c>
      <c r="AD9" s="944">
        <v>31177</v>
      </c>
      <c r="AE9" s="945"/>
      <c r="AF9" s="815">
        <v>0.26600000000000001</v>
      </c>
      <c r="AG9" s="2084"/>
      <c r="AH9" s="1564">
        <v>72306</v>
      </c>
      <c r="AI9" s="944">
        <v>89575</v>
      </c>
      <c r="AJ9" s="944">
        <v>95441</v>
      </c>
      <c r="AK9" s="944">
        <v>110877</v>
      </c>
      <c r="AL9" s="1853"/>
      <c r="AM9" s="815">
        <v>0.16200000000000001</v>
      </c>
      <c r="AN9" s="1853"/>
    </row>
    <row r="10" spans="1:40" s="143" customFormat="1" ht="15" customHeight="1">
      <c r="A10" s="641"/>
      <c r="C10" s="641"/>
      <c r="D10" s="946" t="s">
        <v>997</v>
      </c>
      <c r="E10" s="947"/>
      <c r="F10" s="947"/>
      <c r="G10" s="641"/>
      <c r="I10" s="402"/>
      <c r="J10" s="948" t="s">
        <v>998</v>
      </c>
      <c r="K10" s="948"/>
      <c r="L10" s="948"/>
      <c r="M10" s="718"/>
      <c r="N10" s="1565">
        <v>6584</v>
      </c>
      <c r="O10" s="1565">
        <v>7842</v>
      </c>
      <c r="P10" s="1565">
        <v>8103</v>
      </c>
      <c r="Q10" s="1565">
        <v>8843</v>
      </c>
      <c r="R10" s="949">
        <v>10616</v>
      </c>
      <c r="S10" s="949">
        <v>8824</v>
      </c>
      <c r="T10" s="949">
        <v>9440</v>
      </c>
      <c r="U10" s="949">
        <v>10115</v>
      </c>
      <c r="V10" s="949">
        <v>10110</v>
      </c>
      <c r="W10" s="949">
        <v>9854</v>
      </c>
      <c r="X10" s="949">
        <v>10084</v>
      </c>
      <c r="Y10" s="949">
        <v>10126</v>
      </c>
      <c r="Z10" s="949">
        <v>10121</v>
      </c>
      <c r="AA10" s="949">
        <v>12197</v>
      </c>
      <c r="AB10" s="949">
        <v>11816</v>
      </c>
      <c r="AC10" s="949">
        <v>8034</v>
      </c>
      <c r="AD10" s="949">
        <v>10255</v>
      </c>
      <c r="AE10" s="950"/>
      <c r="AF10" s="951">
        <v>1.2999999999999999E-2</v>
      </c>
      <c r="AG10" s="262"/>
      <c r="AH10" s="1565">
        <v>31372</v>
      </c>
      <c r="AI10" s="949">
        <v>38994</v>
      </c>
      <c r="AJ10" s="949">
        <v>40174</v>
      </c>
      <c r="AK10" s="949">
        <v>42168</v>
      </c>
      <c r="AM10" s="952">
        <v>0.05</v>
      </c>
    </row>
    <row r="11" spans="1:40" s="143" customFormat="1" ht="15" customHeight="1">
      <c r="A11" s="641"/>
      <c r="C11" s="641"/>
      <c r="D11" s="936"/>
      <c r="E11" s="953" t="s">
        <v>999</v>
      </c>
      <c r="F11" s="954"/>
      <c r="G11" s="641"/>
      <c r="I11" s="402"/>
      <c r="J11" s="898"/>
      <c r="K11" s="955" t="s">
        <v>1000</v>
      </c>
      <c r="L11" s="955"/>
      <c r="M11" s="718"/>
      <c r="N11" s="1566">
        <v>5152</v>
      </c>
      <c r="O11" s="1566">
        <v>6524</v>
      </c>
      <c r="P11" s="1566">
        <v>6473</v>
      </c>
      <c r="Q11" s="1566">
        <v>7041</v>
      </c>
      <c r="R11" s="956">
        <v>8583</v>
      </c>
      <c r="S11" s="956">
        <v>6672</v>
      </c>
      <c r="T11" s="956">
        <v>7124</v>
      </c>
      <c r="U11" s="956">
        <v>7611</v>
      </c>
      <c r="V11" s="956">
        <v>7884</v>
      </c>
      <c r="W11" s="956">
        <v>7163</v>
      </c>
      <c r="X11" s="956">
        <v>7399</v>
      </c>
      <c r="Y11" s="956">
        <v>7323</v>
      </c>
      <c r="Z11" s="956">
        <v>6900</v>
      </c>
      <c r="AA11" s="956">
        <v>8634</v>
      </c>
      <c r="AB11" s="956">
        <v>8156</v>
      </c>
      <c r="AC11" s="956">
        <v>4549</v>
      </c>
      <c r="AD11" s="956">
        <v>6285</v>
      </c>
      <c r="AE11" s="950"/>
      <c r="AF11" s="957">
        <v>-8.8999999999999996E-2</v>
      </c>
      <c r="AG11" s="262"/>
      <c r="AH11" s="1566">
        <v>25190</v>
      </c>
      <c r="AI11" s="956">
        <v>29990</v>
      </c>
      <c r="AJ11" s="956">
        <v>29769</v>
      </c>
      <c r="AK11" s="956">
        <v>28239</v>
      </c>
      <c r="AM11" s="958">
        <v>-5.0999999999999997E-2</v>
      </c>
    </row>
    <row r="12" spans="1:40" s="143" customFormat="1" ht="15" customHeight="1">
      <c r="A12" s="641"/>
      <c r="C12" s="641"/>
      <c r="D12" s="936"/>
      <c r="E12" s="959" t="s">
        <v>1001</v>
      </c>
      <c r="F12" s="954"/>
      <c r="G12" s="641"/>
      <c r="I12" s="402"/>
      <c r="J12" s="898"/>
      <c r="K12" s="960" t="s">
        <v>1002</v>
      </c>
      <c r="L12" s="960"/>
      <c r="M12" s="718"/>
      <c r="N12" s="1566">
        <v>8</v>
      </c>
      <c r="O12" s="1566">
        <v>5</v>
      </c>
      <c r="P12" s="1566">
        <v>33</v>
      </c>
      <c r="Q12" s="1566">
        <v>38</v>
      </c>
      <c r="R12" s="956">
        <v>27</v>
      </c>
      <c r="S12" s="956">
        <v>39</v>
      </c>
      <c r="T12" s="956">
        <v>30</v>
      </c>
      <c r="U12" s="956">
        <v>50</v>
      </c>
      <c r="V12" s="956">
        <v>19</v>
      </c>
      <c r="W12" s="956">
        <v>289</v>
      </c>
      <c r="X12" s="956">
        <v>12</v>
      </c>
      <c r="Y12" s="956">
        <v>107</v>
      </c>
      <c r="Z12" s="956">
        <v>397</v>
      </c>
      <c r="AA12" s="956">
        <v>447</v>
      </c>
      <c r="AB12" s="956">
        <v>33</v>
      </c>
      <c r="AC12" s="956">
        <v>18</v>
      </c>
      <c r="AD12" s="956">
        <v>21</v>
      </c>
      <c r="AE12" s="950"/>
      <c r="AF12" s="957">
        <v>-0.94699999999999995</v>
      </c>
      <c r="AG12" s="262"/>
      <c r="AH12" s="1566">
        <v>84</v>
      </c>
      <c r="AI12" s="956">
        <v>146</v>
      </c>
      <c r="AJ12" s="956">
        <v>427</v>
      </c>
      <c r="AK12" s="956">
        <v>895</v>
      </c>
      <c r="AM12" s="958">
        <v>1.0960000000000001</v>
      </c>
    </row>
    <row r="13" spans="1:40" s="143" customFormat="1" ht="15" customHeight="1">
      <c r="A13" s="641"/>
      <c r="C13" s="641"/>
      <c r="D13" s="936"/>
      <c r="E13" s="959" t="s">
        <v>1003</v>
      </c>
      <c r="F13" s="954"/>
      <c r="G13" s="641"/>
      <c r="I13" s="402"/>
      <c r="J13" s="898"/>
      <c r="K13" s="955" t="s">
        <v>1004</v>
      </c>
      <c r="L13" s="955"/>
      <c r="M13" s="718"/>
      <c r="N13" s="1566">
        <v>227</v>
      </c>
      <c r="O13" s="1566">
        <v>191</v>
      </c>
      <c r="P13" s="1566">
        <v>251</v>
      </c>
      <c r="Q13" s="1566">
        <v>317</v>
      </c>
      <c r="R13" s="956">
        <v>438</v>
      </c>
      <c r="S13" s="956">
        <v>355</v>
      </c>
      <c r="T13" s="956">
        <v>330</v>
      </c>
      <c r="U13" s="956">
        <v>371</v>
      </c>
      <c r="V13" s="956">
        <v>273</v>
      </c>
      <c r="W13" s="956">
        <v>272</v>
      </c>
      <c r="X13" s="956">
        <v>291</v>
      </c>
      <c r="Y13" s="956">
        <v>373</v>
      </c>
      <c r="Z13" s="956">
        <v>303</v>
      </c>
      <c r="AA13" s="956">
        <v>452</v>
      </c>
      <c r="AB13" s="956">
        <v>667</v>
      </c>
      <c r="AC13" s="956">
        <v>480</v>
      </c>
      <c r="AD13" s="956">
        <v>620</v>
      </c>
      <c r="AE13" s="950"/>
      <c r="AF13" s="957">
        <v>1.046</v>
      </c>
      <c r="AG13" s="262"/>
      <c r="AH13" s="1566">
        <v>986</v>
      </c>
      <c r="AI13" s="956">
        <v>1494</v>
      </c>
      <c r="AJ13" s="956">
        <v>1209</v>
      </c>
      <c r="AK13" s="956">
        <v>1902</v>
      </c>
      <c r="AM13" s="958">
        <v>0.57299999999999995</v>
      </c>
    </row>
    <row r="14" spans="1:40" s="143" customFormat="1" ht="15" customHeight="1">
      <c r="A14" s="641"/>
      <c r="C14" s="641"/>
      <c r="D14" s="961"/>
      <c r="E14" s="962" t="s">
        <v>1005</v>
      </c>
      <c r="F14" s="961"/>
      <c r="G14" s="641"/>
      <c r="I14" s="402"/>
      <c r="J14" s="963"/>
      <c r="K14" s="963" t="s">
        <v>1006</v>
      </c>
      <c r="L14" s="963"/>
      <c r="M14" s="718"/>
      <c r="N14" s="1567">
        <v>1195</v>
      </c>
      <c r="O14" s="1567">
        <v>1120</v>
      </c>
      <c r="P14" s="1567">
        <v>1348</v>
      </c>
      <c r="Q14" s="1567">
        <v>1447</v>
      </c>
      <c r="R14" s="964">
        <v>1566</v>
      </c>
      <c r="S14" s="964">
        <v>1757</v>
      </c>
      <c r="T14" s="964">
        <v>1957</v>
      </c>
      <c r="U14" s="964">
        <v>2083</v>
      </c>
      <c r="V14" s="964">
        <v>1932</v>
      </c>
      <c r="W14" s="964">
        <v>2130</v>
      </c>
      <c r="X14" s="964">
        <v>2382</v>
      </c>
      <c r="Y14" s="964">
        <v>2323</v>
      </c>
      <c r="Z14" s="964">
        <v>2519</v>
      </c>
      <c r="AA14" s="964">
        <v>2665</v>
      </c>
      <c r="AB14" s="964">
        <v>2960</v>
      </c>
      <c r="AC14" s="964">
        <v>2986</v>
      </c>
      <c r="AD14" s="964">
        <v>3328</v>
      </c>
      <c r="AE14" s="950"/>
      <c r="AF14" s="965">
        <v>0.32100000000000001</v>
      </c>
      <c r="AG14" s="262"/>
      <c r="AH14" s="1567">
        <v>5110</v>
      </c>
      <c r="AI14" s="964">
        <v>7363</v>
      </c>
      <c r="AJ14" s="964">
        <v>8767</v>
      </c>
      <c r="AK14" s="964">
        <v>11130</v>
      </c>
      <c r="AM14" s="966">
        <v>0.27</v>
      </c>
    </row>
    <row r="15" spans="1:40" s="143" customFormat="1" ht="15" customHeight="1">
      <c r="A15" s="641"/>
      <c r="C15" s="641"/>
      <c r="D15" s="946" t="s">
        <v>1007</v>
      </c>
      <c r="E15" s="947"/>
      <c r="F15" s="947"/>
      <c r="G15" s="641"/>
      <c r="I15" s="402"/>
      <c r="J15" s="948" t="s">
        <v>1008</v>
      </c>
      <c r="K15" s="948"/>
      <c r="L15" s="948"/>
      <c r="M15" s="718"/>
      <c r="N15" s="1565">
        <v>5538</v>
      </c>
      <c r="O15" s="1565">
        <v>4059</v>
      </c>
      <c r="P15" s="1565">
        <v>4078</v>
      </c>
      <c r="Q15" s="1565">
        <v>3849</v>
      </c>
      <c r="R15" s="949">
        <v>5285</v>
      </c>
      <c r="S15" s="949">
        <v>4186</v>
      </c>
      <c r="T15" s="949">
        <v>4676</v>
      </c>
      <c r="U15" s="949">
        <v>4867</v>
      </c>
      <c r="V15" s="949">
        <v>5422</v>
      </c>
      <c r="W15" s="949">
        <v>5581</v>
      </c>
      <c r="X15" s="949">
        <v>5693</v>
      </c>
      <c r="Y15" s="949">
        <v>5541</v>
      </c>
      <c r="Z15" s="949">
        <v>5541</v>
      </c>
      <c r="AA15" s="949">
        <v>6304</v>
      </c>
      <c r="AB15" s="949">
        <v>7247</v>
      </c>
      <c r="AC15" s="949">
        <v>6798</v>
      </c>
      <c r="AD15" s="949">
        <v>7101</v>
      </c>
      <c r="AE15" s="950"/>
      <c r="AF15" s="951">
        <v>0.28199999999999997</v>
      </c>
      <c r="AG15" s="262"/>
      <c r="AH15" s="1565">
        <v>17524</v>
      </c>
      <c r="AI15" s="949">
        <v>19013</v>
      </c>
      <c r="AJ15" s="949">
        <v>22237</v>
      </c>
      <c r="AK15" s="949">
        <v>25890</v>
      </c>
      <c r="AM15" s="952">
        <v>0.16400000000000001</v>
      </c>
    </row>
    <row r="16" spans="1:40" s="143" customFormat="1" ht="15" customHeight="1">
      <c r="A16" s="641"/>
      <c r="C16" s="641"/>
      <c r="D16" s="946" t="s">
        <v>1009</v>
      </c>
      <c r="E16" s="947"/>
      <c r="F16" s="947"/>
      <c r="G16" s="641"/>
      <c r="I16" s="402"/>
      <c r="J16" s="948" t="s">
        <v>1010</v>
      </c>
      <c r="K16" s="948"/>
      <c r="L16" s="948"/>
      <c r="M16" s="718"/>
      <c r="N16" s="1568">
        <v>0</v>
      </c>
      <c r="O16" s="1569">
        <v>0</v>
      </c>
      <c r="P16" s="1569">
        <v>0</v>
      </c>
      <c r="Q16" s="1569">
        <v>0</v>
      </c>
      <c r="R16" s="967">
        <v>0</v>
      </c>
      <c r="S16" s="968">
        <v>0</v>
      </c>
      <c r="T16" s="967">
        <v>0</v>
      </c>
      <c r="U16" s="968">
        <v>0</v>
      </c>
      <c r="V16" s="967">
        <v>0</v>
      </c>
      <c r="W16" s="967">
        <v>0</v>
      </c>
      <c r="X16" s="968">
        <v>0</v>
      </c>
      <c r="Y16" s="969">
        <v>0</v>
      </c>
      <c r="Z16" s="967">
        <v>0</v>
      </c>
      <c r="AA16" s="967">
        <v>0</v>
      </c>
      <c r="AB16" s="967">
        <v>0</v>
      </c>
      <c r="AC16" s="949">
        <v>0</v>
      </c>
      <c r="AD16" s="967" t="s">
        <v>1011</v>
      </c>
      <c r="AE16" s="950"/>
      <c r="AF16" s="951" t="s">
        <v>416</v>
      </c>
      <c r="AG16" s="262"/>
      <c r="AH16" s="1568">
        <v>0</v>
      </c>
      <c r="AI16" s="967">
        <v>0</v>
      </c>
      <c r="AJ16" s="967">
        <v>0</v>
      </c>
      <c r="AK16" s="967">
        <v>0</v>
      </c>
      <c r="AM16" s="951" t="s">
        <v>416</v>
      </c>
    </row>
    <row r="17" spans="1:40" s="143" customFormat="1" ht="15" customHeight="1">
      <c r="A17" s="641"/>
      <c r="C17" s="641"/>
      <c r="D17" s="946" t="s">
        <v>1012</v>
      </c>
      <c r="E17" s="947"/>
      <c r="F17" s="947"/>
      <c r="G17" s="641"/>
      <c r="I17" s="402"/>
      <c r="J17" s="948" t="s">
        <v>1013</v>
      </c>
      <c r="K17" s="948"/>
      <c r="L17" s="948"/>
      <c r="M17" s="718"/>
      <c r="N17" s="1565">
        <v>4580</v>
      </c>
      <c r="O17" s="1565">
        <v>4416</v>
      </c>
      <c r="P17" s="1565">
        <v>5256</v>
      </c>
      <c r="Q17" s="1565">
        <v>6000</v>
      </c>
      <c r="R17" s="949">
        <v>6177</v>
      </c>
      <c r="S17" s="949">
        <v>6479</v>
      </c>
      <c r="T17" s="949">
        <v>6544</v>
      </c>
      <c r="U17" s="949">
        <v>7156</v>
      </c>
      <c r="V17" s="949">
        <v>6117</v>
      </c>
      <c r="W17" s="949">
        <v>6652</v>
      </c>
      <c r="X17" s="949">
        <v>7153</v>
      </c>
      <c r="Y17" s="949">
        <v>8110</v>
      </c>
      <c r="Z17" s="949">
        <v>7887</v>
      </c>
      <c r="AA17" s="949">
        <v>9715</v>
      </c>
      <c r="AB17" s="949">
        <v>9906</v>
      </c>
      <c r="AC17" s="949">
        <v>10561</v>
      </c>
      <c r="AD17" s="949">
        <v>11717</v>
      </c>
      <c r="AE17" s="950"/>
      <c r="AF17" s="951">
        <v>0.48599999999999999</v>
      </c>
      <c r="AG17" s="262"/>
      <c r="AH17" s="1565">
        <v>20252</v>
      </c>
      <c r="AI17" s="949">
        <v>26355</v>
      </c>
      <c r="AJ17" s="949">
        <v>28032</v>
      </c>
      <c r="AK17" s="949">
        <v>38069</v>
      </c>
      <c r="AM17" s="952">
        <v>0.35799999999999998</v>
      </c>
    </row>
    <row r="18" spans="1:40" s="143" customFormat="1" ht="15" customHeight="1">
      <c r="A18" s="641"/>
      <c r="C18" s="641"/>
      <c r="D18" s="897" t="s">
        <v>1014</v>
      </c>
      <c r="E18" s="936"/>
      <c r="F18" s="936"/>
      <c r="G18" s="641"/>
      <c r="I18" s="402"/>
      <c r="J18" s="898" t="s">
        <v>1015</v>
      </c>
      <c r="K18" s="898"/>
      <c r="L18" s="898"/>
      <c r="M18" s="718"/>
      <c r="N18" s="1570">
        <v>559</v>
      </c>
      <c r="O18" s="1570">
        <v>630</v>
      </c>
      <c r="P18" s="1570">
        <v>964</v>
      </c>
      <c r="Q18" s="1570">
        <v>1005</v>
      </c>
      <c r="R18" s="970">
        <v>1555</v>
      </c>
      <c r="S18" s="970">
        <v>1037</v>
      </c>
      <c r="T18" s="970">
        <v>1266</v>
      </c>
      <c r="U18" s="970">
        <v>1354</v>
      </c>
      <c r="V18" s="970">
        <v>1662</v>
      </c>
      <c r="W18" s="970">
        <v>1298</v>
      </c>
      <c r="X18" s="970">
        <v>1113</v>
      </c>
      <c r="Y18" s="970">
        <v>923</v>
      </c>
      <c r="Z18" s="970">
        <v>1082</v>
      </c>
      <c r="AA18" s="970">
        <v>1168</v>
      </c>
      <c r="AB18" s="970">
        <v>1339</v>
      </c>
      <c r="AC18" s="970">
        <v>1160</v>
      </c>
      <c r="AD18" s="970">
        <v>2102</v>
      </c>
      <c r="AE18" s="950"/>
      <c r="AF18" s="971">
        <v>0.94299999999999995</v>
      </c>
      <c r="AG18" s="262"/>
      <c r="AH18" s="1570">
        <v>3158</v>
      </c>
      <c r="AI18" s="970">
        <v>5212</v>
      </c>
      <c r="AJ18" s="970">
        <v>4996</v>
      </c>
      <c r="AK18" s="970">
        <v>4749</v>
      </c>
      <c r="AM18" s="972">
        <v>-4.9000000000000002E-2</v>
      </c>
    </row>
    <row r="19" spans="1:40" s="143" customFormat="1" ht="15" customHeight="1">
      <c r="A19" s="681"/>
      <c r="B19" s="155"/>
      <c r="C19" s="2085" t="s">
        <v>1016</v>
      </c>
      <c r="D19" s="2086"/>
      <c r="E19" s="2086"/>
      <c r="F19" s="2086"/>
      <c r="G19" s="681"/>
      <c r="H19" s="155"/>
      <c r="I19" s="768" t="s">
        <v>1017</v>
      </c>
      <c r="J19" s="938"/>
      <c r="K19" s="938"/>
      <c r="L19" s="938"/>
      <c r="M19" s="2087"/>
      <c r="N19" s="1571">
        <v>525</v>
      </c>
      <c r="O19" s="1571">
        <v>590</v>
      </c>
      <c r="P19" s="1571">
        <v>664</v>
      </c>
      <c r="Q19" s="1571">
        <v>1030</v>
      </c>
      <c r="R19" s="974">
        <v>1103</v>
      </c>
      <c r="S19" s="974">
        <v>1174</v>
      </c>
      <c r="T19" s="974">
        <v>1174</v>
      </c>
      <c r="U19" s="974">
        <v>1155</v>
      </c>
      <c r="V19" s="974">
        <v>1081</v>
      </c>
      <c r="W19" s="974">
        <v>1242</v>
      </c>
      <c r="X19" s="974">
        <v>1358</v>
      </c>
      <c r="Y19" s="974">
        <v>1228</v>
      </c>
      <c r="Z19" s="974">
        <v>1234</v>
      </c>
      <c r="AA19" s="974">
        <v>1313</v>
      </c>
      <c r="AB19" s="974">
        <v>1263</v>
      </c>
      <c r="AC19" s="974">
        <v>1196</v>
      </c>
      <c r="AD19" s="974">
        <v>1185</v>
      </c>
      <c r="AE19" s="975"/>
      <c r="AF19" s="976">
        <v>-0.04</v>
      </c>
      <c r="AG19" s="2088"/>
      <c r="AH19" s="1571">
        <v>2809</v>
      </c>
      <c r="AI19" s="974">
        <v>4607</v>
      </c>
      <c r="AJ19" s="974">
        <v>4909</v>
      </c>
      <c r="AK19" s="974">
        <v>5006</v>
      </c>
      <c r="AL19" s="155"/>
      <c r="AM19" s="977">
        <v>0.02</v>
      </c>
      <c r="AN19" s="155"/>
    </row>
    <row r="20" spans="1:40" s="55" customFormat="1" ht="15" customHeight="1">
      <c r="A20" s="644"/>
      <c r="B20" s="1853"/>
      <c r="C20" s="643" t="s">
        <v>1018</v>
      </c>
      <c r="D20" s="697"/>
      <c r="E20" s="697"/>
      <c r="F20" s="697"/>
      <c r="G20" s="644"/>
      <c r="H20" s="1853"/>
      <c r="I20" s="750" t="s">
        <v>1019</v>
      </c>
      <c r="J20" s="643"/>
      <c r="K20" s="643"/>
      <c r="L20" s="643"/>
      <c r="M20" s="644"/>
      <c r="N20" s="1564">
        <v>16737</v>
      </c>
      <c r="O20" s="1564">
        <v>16358</v>
      </c>
      <c r="P20" s="1564">
        <v>17734</v>
      </c>
      <c r="Q20" s="1564">
        <v>18668</v>
      </c>
      <c r="R20" s="944">
        <v>22530</v>
      </c>
      <c r="S20" s="944">
        <v>19351</v>
      </c>
      <c r="T20" s="944">
        <v>20750</v>
      </c>
      <c r="U20" s="944">
        <v>22336</v>
      </c>
      <c r="V20" s="944">
        <v>22231</v>
      </c>
      <c r="W20" s="944">
        <v>22144</v>
      </c>
      <c r="X20" s="944">
        <v>22684</v>
      </c>
      <c r="Y20" s="944">
        <v>23473</v>
      </c>
      <c r="Z20" s="944">
        <v>23399</v>
      </c>
      <c r="AA20" s="944">
        <v>28070</v>
      </c>
      <c r="AB20" s="944">
        <v>29045</v>
      </c>
      <c r="AC20" s="944">
        <v>25357</v>
      </c>
      <c r="AD20" s="944">
        <v>29991</v>
      </c>
      <c r="AE20" s="945"/>
      <c r="AF20" s="815">
        <v>0.28199999999999997</v>
      </c>
      <c r="AG20" s="2084"/>
      <c r="AH20" s="1564">
        <v>69497</v>
      </c>
      <c r="AI20" s="944">
        <v>84967</v>
      </c>
      <c r="AJ20" s="944">
        <v>90532</v>
      </c>
      <c r="AK20" s="944">
        <v>105871</v>
      </c>
      <c r="AL20" s="1853"/>
      <c r="AM20" s="753">
        <v>0.16900000000000001</v>
      </c>
      <c r="AN20" s="1853"/>
    </row>
    <row r="21" spans="1:40" s="143" customFormat="1" ht="15" customHeight="1">
      <c r="A21" s="644"/>
      <c r="B21" s="140"/>
      <c r="C21" s="2089" t="s">
        <v>1020</v>
      </c>
      <c r="D21" s="973"/>
      <c r="E21" s="973"/>
      <c r="F21" s="973"/>
      <c r="G21" s="644"/>
      <c r="H21" s="140"/>
      <c r="I21" s="2090" t="s">
        <v>1021</v>
      </c>
      <c r="J21" s="2091"/>
      <c r="K21" s="2091"/>
      <c r="L21" s="2091"/>
      <c r="M21" s="2092"/>
      <c r="N21" s="1572">
        <v>12844</v>
      </c>
      <c r="O21" s="1572">
        <v>13050</v>
      </c>
      <c r="P21" s="1572">
        <v>13785</v>
      </c>
      <c r="Q21" s="1572">
        <v>14722</v>
      </c>
      <c r="R21" s="2093">
        <v>16892</v>
      </c>
      <c r="S21" s="2093">
        <v>16541</v>
      </c>
      <c r="T21" s="2093">
        <v>17418</v>
      </c>
      <c r="U21" s="2093">
        <v>18523</v>
      </c>
      <c r="V21" s="2093">
        <v>18484</v>
      </c>
      <c r="W21" s="2093">
        <v>18397</v>
      </c>
      <c r="X21" s="2093">
        <v>17821</v>
      </c>
      <c r="Y21" s="2093">
        <v>18457</v>
      </c>
      <c r="Z21" s="2093">
        <v>17472</v>
      </c>
      <c r="AA21" s="2093">
        <v>18558</v>
      </c>
      <c r="AB21" s="2093">
        <v>20407</v>
      </c>
      <c r="AC21" s="2093">
        <v>20879</v>
      </c>
      <c r="AD21" s="2093">
        <v>22998</v>
      </c>
      <c r="AE21" s="945"/>
      <c r="AF21" s="2094">
        <v>0.316</v>
      </c>
      <c r="AG21" s="2095"/>
      <c r="AH21" s="1572">
        <v>54401</v>
      </c>
      <c r="AI21" s="2093">
        <v>69374</v>
      </c>
      <c r="AJ21" s="2093">
        <v>73159</v>
      </c>
      <c r="AK21" s="2093">
        <v>77316</v>
      </c>
      <c r="AL21" s="140"/>
      <c r="AM21" s="2096">
        <v>5.7000000000000002E-2</v>
      </c>
      <c r="AN21" s="140"/>
    </row>
    <row r="22" spans="1:40" s="143" customFormat="1" ht="15" customHeight="1">
      <c r="A22" s="641"/>
      <c r="C22" s="641"/>
      <c r="D22" s="946" t="s">
        <v>1022</v>
      </c>
      <c r="E22" s="947"/>
      <c r="F22" s="947"/>
      <c r="G22" s="641"/>
      <c r="I22" s="402"/>
      <c r="J22" s="948" t="s">
        <v>1023</v>
      </c>
      <c r="K22" s="948"/>
      <c r="L22" s="948"/>
      <c r="M22" s="718"/>
      <c r="N22" s="1565">
        <v>6476</v>
      </c>
      <c r="O22" s="1565">
        <v>6296</v>
      </c>
      <c r="P22" s="1565">
        <v>6906</v>
      </c>
      <c r="Q22" s="1565">
        <v>7726</v>
      </c>
      <c r="R22" s="949">
        <v>9339</v>
      </c>
      <c r="S22" s="949">
        <v>9132</v>
      </c>
      <c r="T22" s="949">
        <v>9825</v>
      </c>
      <c r="U22" s="949">
        <v>10467</v>
      </c>
      <c r="V22" s="949">
        <v>10736</v>
      </c>
      <c r="W22" s="949">
        <v>10157</v>
      </c>
      <c r="X22" s="949">
        <v>9168</v>
      </c>
      <c r="Y22" s="949">
        <v>9484</v>
      </c>
      <c r="Z22" s="949">
        <v>8986</v>
      </c>
      <c r="AA22" s="949">
        <v>9841</v>
      </c>
      <c r="AB22" s="949">
        <v>11766</v>
      </c>
      <c r="AC22" s="949">
        <v>11893</v>
      </c>
      <c r="AD22" s="949">
        <v>13675</v>
      </c>
      <c r="AE22" s="950"/>
      <c r="AF22" s="951">
        <v>0.52200000000000002</v>
      </c>
      <c r="AG22" s="262"/>
      <c r="AH22" s="1565">
        <v>27404</v>
      </c>
      <c r="AI22" s="949">
        <v>38763</v>
      </c>
      <c r="AJ22" s="949">
        <v>39545</v>
      </c>
      <c r="AK22" s="949">
        <v>42486</v>
      </c>
      <c r="AM22" s="952">
        <v>7.3999999999999996E-2</v>
      </c>
    </row>
    <row r="23" spans="1:40" s="143" customFormat="1" ht="15" customHeight="1">
      <c r="A23" s="641"/>
      <c r="C23" s="641"/>
      <c r="D23" s="946" t="s">
        <v>1024</v>
      </c>
      <c r="E23" s="947"/>
      <c r="F23" s="947"/>
      <c r="G23" s="641"/>
      <c r="I23" s="402"/>
      <c r="J23" s="948" t="s">
        <v>1025</v>
      </c>
      <c r="K23" s="948"/>
      <c r="L23" s="948"/>
      <c r="M23" s="718"/>
      <c r="N23" s="1565">
        <v>1316</v>
      </c>
      <c r="O23" s="1565">
        <v>1371</v>
      </c>
      <c r="P23" s="1565">
        <v>1427</v>
      </c>
      <c r="Q23" s="1565">
        <v>1408</v>
      </c>
      <c r="R23" s="949">
        <v>1476</v>
      </c>
      <c r="S23" s="949">
        <v>1544</v>
      </c>
      <c r="T23" s="949">
        <v>1544</v>
      </c>
      <c r="U23" s="949">
        <v>1514</v>
      </c>
      <c r="V23" s="949">
        <v>1556</v>
      </c>
      <c r="W23" s="949">
        <v>1687</v>
      </c>
      <c r="X23" s="949">
        <v>1722</v>
      </c>
      <c r="Y23" s="949">
        <v>1733</v>
      </c>
      <c r="Z23" s="949">
        <v>1824</v>
      </c>
      <c r="AA23" s="949">
        <v>1984</v>
      </c>
      <c r="AB23" s="949">
        <v>1763</v>
      </c>
      <c r="AC23" s="949">
        <v>1863</v>
      </c>
      <c r="AD23" s="949">
        <v>1891</v>
      </c>
      <c r="AE23" s="950"/>
      <c r="AF23" s="951">
        <v>3.6999999999999998E-2</v>
      </c>
      <c r="AG23" s="262"/>
      <c r="AH23" s="1565">
        <v>5522</v>
      </c>
      <c r="AI23" s="949">
        <v>6079</v>
      </c>
      <c r="AJ23" s="949">
        <v>6698</v>
      </c>
      <c r="AK23" s="949">
        <v>7434</v>
      </c>
      <c r="AM23" s="952">
        <v>0.11</v>
      </c>
    </row>
    <row r="24" spans="1:40" s="143" customFormat="1" ht="15" customHeight="1">
      <c r="A24" s="641"/>
      <c r="C24" s="641"/>
      <c r="D24" s="946" t="s">
        <v>1026</v>
      </c>
      <c r="E24" s="947"/>
      <c r="F24" s="947"/>
      <c r="G24" s="641"/>
      <c r="I24" s="402"/>
      <c r="J24" s="948" t="s">
        <v>1027</v>
      </c>
      <c r="K24" s="948"/>
      <c r="L24" s="948"/>
      <c r="M24" s="718"/>
      <c r="N24" s="1565">
        <v>420</v>
      </c>
      <c r="O24" s="1565">
        <v>485</v>
      </c>
      <c r="P24" s="1565">
        <v>427</v>
      </c>
      <c r="Q24" s="1565">
        <v>493</v>
      </c>
      <c r="R24" s="949">
        <v>441</v>
      </c>
      <c r="S24" s="949">
        <v>512</v>
      </c>
      <c r="T24" s="949">
        <v>487</v>
      </c>
      <c r="U24" s="949">
        <v>503</v>
      </c>
      <c r="V24" s="949">
        <v>519</v>
      </c>
      <c r="W24" s="949">
        <v>550</v>
      </c>
      <c r="X24" s="949">
        <v>582</v>
      </c>
      <c r="Y24" s="949">
        <v>598</v>
      </c>
      <c r="Z24" s="949">
        <v>516</v>
      </c>
      <c r="AA24" s="949">
        <v>536</v>
      </c>
      <c r="AB24" s="949">
        <v>562</v>
      </c>
      <c r="AC24" s="949">
        <v>581</v>
      </c>
      <c r="AD24" s="949">
        <v>583</v>
      </c>
      <c r="AE24" s="950"/>
      <c r="AF24" s="951">
        <v>0.13</v>
      </c>
      <c r="AG24" s="262"/>
      <c r="AH24" s="1565">
        <v>1825</v>
      </c>
      <c r="AI24" s="949">
        <v>1943</v>
      </c>
      <c r="AJ24" s="949">
        <v>2249</v>
      </c>
      <c r="AK24" s="949">
        <v>2195</v>
      </c>
      <c r="AM24" s="951">
        <v>-2.4E-2</v>
      </c>
    </row>
    <row r="25" spans="1:40" s="143" customFormat="1" ht="15" customHeight="1">
      <c r="A25" s="641"/>
      <c r="C25" s="641"/>
      <c r="D25" s="946" t="s">
        <v>1028</v>
      </c>
      <c r="E25" s="947"/>
      <c r="F25" s="947"/>
      <c r="G25" s="641"/>
      <c r="I25" s="402"/>
      <c r="J25" s="948" t="s">
        <v>1029</v>
      </c>
      <c r="K25" s="948"/>
      <c r="L25" s="948"/>
      <c r="M25" s="718"/>
      <c r="N25" s="1565">
        <v>2568</v>
      </c>
      <c r="O25" s="1565">
        <v>2529</v>
      </c>
      <c r="P25" s="1565">
        <v>2646</v>
      </c>
      <c r="Q25" s="1565">
        <v>2775</v>
      </c>
      <c r="R25" s="949">
        <v>3176</v>
      </c>
      <c r="S25" s="949">
        <v>2996</v>
      </c>
      <c r="T25" s="949">
        <v>3078</v>
      </c>
      <c r="U25" s="949">
        <v>3323</v>
      </c>
      <c r="V25" s="949">
        <v>3349</v>
      </c>
      <c r="W25" s="949">
        <v>3334</v>
      </c>
      <c r="X25" s="949">
        <v>3319</v>
      </c>
      <c r="Y25" s="949">
        <v>3733</v>
      </c>
      <c r="Z25" s="949">
        <v>3178</v>
      </c>
      <c r="AA25" s="949">
        <v>3089</v>
      </c>
      <c r="AB25" s="949">
        <v>3111</v>
      </c>
      <c r="AC25" s="949">
        <v>3490</v>
      </c>
      <c r="AD25" s="949">
        <v>3637</v>
      </c>
      <c r="AE25" s="950"/>
      <c r="AF25" s="951">
        <v>0.14399999999999999</v>
      </c>
      <c r="AG25" s="262"/>
      <c r="AH25" s="1565">
        <v>10518</v>
      </c>
      <c r="AI25" s="949">
        <v>12573</v>
      </c>
      <c r="AJ25" s="949">
        <v>13735</v>
      </c>
      <c r="AK25" s="949">
        <v>12868</v>
      </c>
      <c r="AM25" s="951">
        <v>-6.3E-2</v>
      </c>
    </row>
    <row r="26" spans="1:40" s="143" customFormat="1" ht="15" customHeight="1">
      <c r="A26" s="641"/>
      <c r="C26" s="641"/>
      <c r="D26" s="946" t="s">
        <v>1030</v>
      </c>
      <c r="E26" s="947"/>
      <c r="F26" s="947"/>
      <c r="G26" s="641"/>
      <c r="I26" s="402"/>
      <c r="J26" s="948" t="s">
        <v>272</v>
      </c>
      <c r="K26" s="948"/>
      <c r="L26" s="948"/>
      <c r="M26" s="718"/>
      <c r="N26" s="1565">
        <v>1744</v>
      </c>
      <c r="O26" s="1565">
        <v>1788</v>
      </c>
      <c r="P26" s="1565">
        <v>1869</v>
      </c>
      <c r="Q26" s="1565">
        <v>1929</v>
      </c>
      <c r="R26" s="949">
        <v>1939</v>
      </c>
      <c r="S26" s="949">
        <v>1931</v>
      </c>
      <c r="T26" s="949">
        <v>1995</v>
      </c>
      <c r="U26" s="949">
        <v>2037</v>
      </c>
      <c r="V26" s="949">
        <v>2141</v>
      </c>
      <c r="W26" s="949">
        <v>2190</v>
      </c>
      <c r="X26" s="949">
        <v>2337</v>
      </c>
      <c r="Y26" s="949">
        <v>2397</v>
      </c>
      <c r="Z26" s="949">
        <v>2420</v>
      </c>
      <c r="AA26" s="949">
        <v>2464</v>
      </c>
      <c r="AB26" s="949">
        <v>2511</v>
      </c>
      <c r="AC26" s="949">
        <v>2462</v>
      </c>
      <c r="AD26" s="949">
        <v>2578</v>
      </c>
      <c r="AE26" s="950"/>
      <c r="AF26" s="951">
        <v>6.5000000000000002E-2</v>
      </c>
      <c r="AG26" s="262"/>
      <c r="AH26" s="1565">
        <v>7330</v>
      </c>
      <c r="AI26" s="949">
        <v>7902</v>
      </c>
      <c r="AJ26" s="949">
        <v>9065</v>
      </c>
      <c r="AK26" s="949">
        <v>9857</v>
      </c>
      <c r="AM26" s="951">
        <v>8.6999999999999994E-2</v>
      </c>
    </row>
    <row r="27" spans="1:40" s="143" customFormat="1" ht="15" customHeight="1">
      <c r="A27" s="641"/>
      <c r="C27" s="641"/>
      <c r="D27" s="946" t="s">
        <v>1031</v>
      </c>
      <c r="E27" s="947"/>
      <c r="F27" s="947"/>
      <c r="G27" s="641"/>
      <c r="I27" s="402"/>
      <c r="J27" s="948" t="s">
        <v>1032</v>
      </c>
      <c r="K27" s="948"/>
      <c r="L27" s="948"/>
      <c r="M27" s="718"/>
      <c r="N27" s="1565">
        <v>234</v>
      </c>
      <c r="O27" s="1565">
        <v>253</v>
      </c>
      <c r="P27" s="1565">
        <v>271</v>
      </c>
      <c r="Q27" s="1565">
        <v>225</v>
      </c>
      <c r="R27" s="949">
        <v>274</v>
      </c>
      <c r="S27" s="949">
        <v>228</v>
      </c>
      <c r="T27" s="949">
        <v>308</v>
      </c>
      <c r="U27" s="949">
        <v>487</v>
      </c>
      <c r="V27" s="949">
        <v>317</v>
      </c>
      <c r="W27" s="949">
        <v>286</v>
      </c>
      <c r="X27" s="949">
        <v>366</v>
      </c>
      <c r="Y27" s="949">
        <v>342</v>
      </c>
      <c r="Z27" s="949">
        <v>392</v>
      </c>
      <c r="AA27" s="949">
        <v>425</v>
      </c>
      <c r="AB27" s="949">
        <v>373</v>
      </c>
      <c r="AC27" s="949">
        <v>388</v>
      </c>
      <c r="AD27" s="949">
        <v>425</v>
      </c>
      <c r="AE27" s="950"/>
      <c r="AF27" s="951">
        <v>8.4000000000000005E-2</v>
      </c>
      <c r="AG27" s="262"/>
      <c r="AH27" s="1565">
        <v>983</v>
      </c>
      <c r="AI27" s="949">
        <v>1298</v>
      </c>
      <c r="AJ27" s="949">
        <v>1311</v>
      </c>
      <c r="AK27" s="949">
        <v>1578</v>
      </c>
      <c r="AM27" s="951">
        <v>0.20399999999999999</v>
      </c>
    </row>
    <row r="28" spans="1:40" s="143" customFormat="1" ht="15" customHeight="1">
      <c r="A28" s="641"/>
      <c r="C28" s="641"/>
      <c r="D28" s="946" t="s">
        <v>1033</v>
      </c>
      <c r="E28" s="947"/>
      <c r="F28" s="947"/>
      <c r="G28" s="641"/>
      <c r="I28" s="402"/>
      <c r="J28" s="948" t="s">
        <v>1034</v>
      </c>
      <c r="K28" s="948"/>
      <c r="L28" s="948"/>
      <c r="M28" s="718"/>
      <c r="N28" s="1565">
        <v>138</v>
      </c>
      <c r="O28" s="1565">
        <v>137</v>
      </c>
      <c r="P28" s="1565">
        <v>138</v>
      </c>
      <c r="Q28" s="1565">
        <v>136</v>
      </c>
      <c r="R28" s="949">
        <v>137</v>
      </c>
      <c r="S28" s="949">
        <v>138</v>
      </c>
      <c r="T28" s="949">
        <v>138</v>
      </c>
      <c r="U28" s="949">
        <v>139</v>
      </c>
      <c r="V28" s="949">
        <v>140</v>
      </c>
      <c r="W28" s="949">
        <v>143</v>
      </c>
      <c r="X28" s="949">
        <v>146</v>
      </c>
      <c r="Y28" s="949">
        <v>147</v>
      </c>
      <c r="Z28" s="949">
        <v>144</v>
      </c>
      <c r="AA28" s="949">
        <v>145</v>
      </c>
      <c r="AB28" s="949">
        <v>148</v>
      </c>
      <c r="AC28" s="949">
        <v>155</v>
      </c>
      <c r="AD28" s="949">
        <v>158</v>
      </c>
      <c r="AE28" s="950"/>
      <c r="AF28" s="951">
        <v>9.7000000000000003E-2</v>
      </c>
      <c r="AG28" s="262"/>
      <c r="AH28" s="1565">
        <v>549</v>
      </c>
      <c r="AI28" s="949">
        <v>553</v>
      </c>
      <c r="AJ28" s="949">
        <v>576</v>
      </c>
      <c r="AK28" s="949">
        <v>592</v>
      </c>
      <c r="AM28" s="951">
        <v>2.8000000000000001E-2</v>
      </c>
    </row>
    <row r="29" spans="1:40" s="143" customFormat="1" ht="15" customHeight="1">
      <c r="A29" s="641"/>
      <c r="C29" s="641"/>
      <c r="D29" s="946" t="s">
        <v>1035</v>
      </c>
      <c r="E29" s="947"/>
      <c r="F29" s="947"/>
      <c r="G29" s="641"/>
      <c r="I29" s="402"/>
      <c r="J29" s="948" t="s">
        <v>1036</v>
      </c>
      <c r="K29" s="948"/>
      <c r="L29" s="948"/>
      <c r="M29" s="718"/>
      <c r="N29" s="1565">
        <v>-84</v>
      </c>
      <c r="O29" s="1565">
        <v>140</v>
      </c>
      <c r="P29" s="1565">
        <v>84</v>
      </c>
      <c r="Q29" s="1565">
        <v>-7</v>
      </c>
      <c r="R29" s="949">
        <v>66</v>
      </c>
      <c r="S29" s="949">
        <v>28</v>
      </c>
      <c r="T29" s="949">
        <v>1</v>
      </c>
      <c r="U29" s="949">
        <v>-14</v>
      </c>
      <c r="V29" s="949">
        <v>-328</v>
      </c>
      <c r="W29" s="949">
        <v>2</v>
      </c>
      <c r="X29" s="949">
        <v>116</v>
      </c>
      <c r="Y29" s="949">
        <v>-50</v>
      </c>
      <c r="Z29" s="949">
        <v>-69</v>
      </c>
      <c r="AA29" s="949">
        <v>3</v>
      </c>
      <c r="AB29" s="949">
        <v>107</v>
      </c>
      <c r="AC29" s="949">
        <v>-13</v>
      </c>
      <c r="AD29" s="949">
        <v>-17</v>
      </c>
      <c r="AE29" s="950"/>
      <c r="AF29" s="951">
        <v>-0.754</v>
      </c>
      <c r="AG29" s="262"/>
      <c r="AH29" s="1565">
        <v>133</v>
      </c>
      <c r="AI29" s="949">
        <v>81</v>
      </c>
      <c r="AJ29" s="949">
        <v>-260</v>
      </c>
      <c r="AK29" s="949">
        <v>28</v>
      </c>
      <c r="AM29" s="951">
        <v>-1.1080000000000001</v>
      </c>
    </row>
    <row r="30" spans="1:40" s="143" customFormat="1" ht="15" customHeight="1">
      <c r="A30" s="641"/>
      <c r="C30" s="641"/>
      <c r="D30" s="897" t="s">
        <v>1037</v>
      </c>
      <c r="E30" s="936"/>
      <c r="F30" s="936"/>
      <c r="G30" s="641"/>
      <c r="I30" s="402"/>
      <c r="J30" s="898" t="s">
        <v>208</v>
      </c>
      <c r="K30" s="898"/>
      <c r="L30" s="898"/>
      <c r="M30" s="718"/>
      <c r="N30" s="1570">
        <v>29</v>
      </c>
      <c r="O30" s="1570">
        <v>45</v>
      </c>
      <c r="P30" s="1570">
        <v>24</v>
      </c>
      <c r="Q30" s="1570">
        <v>35</v>
      </c>
      <c r="R30" s="970">
        <v>38</v>
      </c>
      <c r="S30" s="970">
        <v>31</v>
      </c>
      <c r="T30" s="970">
        <v>41</v>
      </c>
      <c r="U30" s="970">
        <v>68</v>
      </c>
      <c r="V30" s="970">
        <v>54</v>
      </c>
      <c r="W30" s="970">
        <v>48</v>
      </c>
      <c r="X30" s="970">
        <v>63</v>
      </c>
      <c r="Y30" s="970">
        <v>73</v>
      </c>
      <c r="Z30" s="970">
        <v>78</v>
      </c>
      <c r="AA30" s="970">
        <v>71</v>
      </c>
      <c r="AB30" s="970">
        <v>66</v>
      </c>
      <c r="AC30" s="970">
        <v>60</v>
      </c>
      <c r="AD30" s="970">
        <v>66</v>
      </c>
      <c r="AE30" s="950"/>
      <c r="AF30" s="971">
        <v>-0.154</v>
      </c>
      <c r="AG30" s="262"/>
      <c r="AH30" s="1570">
        <v>133</v>
      </c>
      <c r="AI30" s="970">
        <v>178</v>
      </c>
      <c r="AJ30" s="970">
        <v>238</v>
      </c>
      <c r="AK30" s="970">
        <v>275</v>
      </c>
      <c r="AM30" s="972">
        <v>0.155</v>
      </c>
    </row>
    <row r="31" spans="1:40" s="55" customFormat="1" ht="15" customHeight="1">
      <c r="A31" s="681"/>
      <c r="B31" s="396"/>
      <c r="C31" s="2097" t="s">
        <v>1038</v>
      </c>
      <c r="D31" s="1978"/>
      <c r="E31" s="1978"/>
      <c r="F31" s="1978"/>
      <c r="G31" s="681"/>
      <c r="H31" s="396"/>
      <c r="I31" s="808" t="s">
        <v>1039</v>
      </c>
      <c r="J31" s="809"/>
      <c r="K31" s="809"/>
      <c r="L31" s="809"/>
      <c r="M31" s="681"/>
      <c r="N31" s="1537">
        <v>3893</v>
      </c>
      <c r="O31" s="1537">
        <v>3308</v>
      </c>
      <c r="P31" s="1537">
        <v>3948</v>
      </c>
      <c r="Q31" s="1537">
        <v>3947</v>
      </c>
      <c r="R31" s="2098">
        <v>5638</v>
      </c>
      <c r="S31" s="2098">
        <v>2809</v>
      </c>
      <c r="T31" s="2098">
        <v>3333</v>
      </c>
      <c r="U31" s="2098">
        <v>3812</v>
      </c>
      <c r="V31" s="2098">
        <v>3746</v>
      </c>
      <c r="W31" s="2098">
        <v>3747</v>
      </c>
      <c r="X31" s="2098">
        <v>4863</v>
      </c>
      <c r="Y31" s="2098">
        <v>5016</v>
      </c>
      <c r="Z31" s="2098">
        <v>5926</v>
      </c>
      <c r="AA31" s="2098">
        <v>9513</v>
      </c>
      <c r="AB31" s="2098">
        <v>8637</v>
      </c>
      <c r="AC31" s="2098">
        <v>4478</v>
      </c>
      <c r="AD31" s="2098">
        <v>6992</v>
      </c>
      <c r="AE31" s="975"/>
      <c r="AF31" s="811">
        <v>0.18</v>
      </c>
      <c r="AG31" s="2099"/>
      <c r="AH31" s="1537">
        <v>15096</v>
      </c>
      <c r="AI31" s="2098">
        <v>15592</v>
      </c>
      <c r="AJ31" s="2098">
        <v>17372</v>
      </c>
      <c r="AK31" s="2098">
        <v>28554</v>
      </c>
      <c r="AL31" s="396"/>
      <c r="AM31" s="1982">
        <v>0.64400000000000002</v>
      </c>
      <c r="AN31" s="396"/>
    </row>
    <row r="32" spans="1:40" s="143" customFormat="1" ht="15" customHeight="1">
      <c r="A32" s="644"/>
      <c r="B32" s="140"/>
      <c r="C32" s="2089" t="s">
        <v>1040</v>
      </c>
      <c r="D32" s="973"/>
      <c r="E32" s="973"/>
      <c r="F32" s="973"/>
      <c r="G32" s="644"/>
      <c r="H32" s="140"/>
      <c r="I32" s="2090" t="s">
        <v>1041</v>
      </c>
      <c r="J32" s="2091"/>
      <c r="K32" s="2091"/>
      <c r="L32" s="2091"/>
      <c r="M32" s="2092"/>
      <c r="N32" s="1572">
        <v>32</v>
      </c>
      <c r="O32" s="1572">
        <v>15</v>
      </c>
      <c r="P32" s="1572">
        <v>138</v>
      </c>
      <c r="Q32" s="1572">
        <v>147</v>
      </c>
      <c r="R32" s="2093">
        <v>376</v>
      </c>
      <c r="S32" s="2093">
        <v>272</v>
      </c>
      <c r="T32" s="2093">
        <v>87</v>
      </c>
      <c r="U32" s="2093">
        <v>179</v>
      </c>
      <c r="V32" s="2093">
        <v>9</v>
      </c>
      <c r="W32" s="2093">
        <v>175</v>
      </c>
      <c r="X32" s="2093">
        <v>22</v>
      </c>
      <c r="Y32" s="2093">
        <v>57</v>
      </c>
      <c r="Z32" s="2093">
        <v>2</v>
      </c>
      <c r="AA32" s="2093">
        <v>8</v>
      </c>
      <c r="AB32" s="2093">
        <v>6</v>
      </c>
      <c r="AC32" s="2093">
        <v>27</v>
      </c>
      <c r="AD32" s="2093">
        <v>27</v>
      </c>
      <c r="AE32" s="945"/>
      <c r="AF32" s="2094">
        <v>12.5</v>
      </c>
      <c r="AG32" s="2095"/>
      <c r="AH32" s="1572">
        <v>332</v>
      </c>
      <c r="AI32" s="2093">
        <v>914</v>
      </c>
      <c r="AJ32" s="2093">
        <v>263</v>
      </c>
      <c r="AK32" s="2093">
        <v>43</v>
      </c>
      <c r="AL32" s="140"/>
      <c r="AM32" s="2096">
        <v>-0.83699999999999997</v>
      </c>
      <c r="AN32" s="140"/>
    </row>
    <row r="33" spans="1:40" s="143" customFormat="1" ht="15" customHeight="1">
      <c r="A33" s="644"/>
      <c r="B33" s="140"/>
      <c r="C33" s="2089" t="s">
        <v>1042</v>
      </c>
      <c r="D33" s="973"/>
      <c r="E33" s="973"/>
      <c r="F33" s="973"/>
      <c r="G33" s="644"/>
      <c r="H33" s="140"/>
      <c r="I33" s="2090" t="s">
        <v>1043</v>
      </c>
      <c r="J33" s="2091"/>
      <c r="K33" s="2091"/>
      <c r="L33" s="2091"/>
      <c r="M33" s="2092"/>
      <c r="N33" s="1572">
        <v>41</v>
      </c>
      <c r="O33" s="1572">
        <v>3</v>
      </c>
      <c r="P33" s="1572">
        <v>76</v>
      </c>
      <c r="Q33" s="1572">
        <v>94</v>
      </c>
      <c r="R33" s="2093">
        <v>42</v>
      </c>
      <c r="S33" s="2093">
        <v>17</v>
      </c>
      <c r="T33" s="2093">
        <v>20</v>
      </c>
      <c r="U33" s="2093">
        <v>30</v>
      </c>
      <c r="V33" s="2093">
        <v>323</v>
      </c>
      <c r="W33" s="2093">
        <v>310</v>
      </c>
      <c r="X33" s="2093">
        <v>-3</v>
      </c>
      <c r="Y33" s="2093">
        <v>74</v>
      </c>
      <c r="Z33" s="2093">
        <v>204</v>
      </c>
      <c r="AA33" s="2093">
        <v>116</v>
      </c>
      <c r="AB33" s="2093">
        <v>103</v>
      </c>
      <c r="AC33" s="2093">
        <v>-13</v>
      </c>
      <c r="AD33" s="2093">
        <v>95</v>
      </c>
      <c r="AE33" s="945"/>
      <c r="AF33" s="2094">
        <v>-0.53400000000000003</v>
      </c>
      <c r="AG33" s="2095"/>
      <c r="AH33" s="1572">
        <v>214</v>
      </c>
      <c r="AI33" s="2093">
        <v>109</v>
      </c>
      <c r="AJ33" s="2093">
        <v>704</v>
      </c>
      <c r="AK33" s="2093">
        <v>410</v>
      </c>
      <c r="AL33" s="140"/>
      <c r="AM33" s="2096">
        <v>-0.41799999999999998</v>
      </c>
      <c r="AN33" s="140"/>
    </row>
    <row r="34" spans="1:40" s="55" customFormat="1" ht="15" customHeight="1">
      <c r="A34" s="644"/>
      <c r="B34" s="1853"/>
      <c r="C34" s="900" t="s">
        <v>1044</v>
      </c>
      <c r="D34" s="697"/>
      <c r="E34" s="697"/>
      <c r="F34" s="697"/>
      <c r="G34" s="644"/>
      <c r="H34" s="1853"/>
      <c r="I34" s="750" t="s">
        <v>1045</v>
      </c>
      <c r="J34" s="643"/>
      <c r="K34" s="643"/>
      <c r="L34" s="643"/>
      <c r="M34" s="644"/>
      <c r="N34" s="1564">
        <v>3884</v>
      </c>
      <c r="O34" s="1564">
        <v>3320</v>
      </c>
      <c r="P34" s="1564">
        <v>4010</v>
      </c>
      <c r="Q34" s="1564">
        <v>4000</v>
      </c>
      <c r="R34" s="944">
        <v>5972</v>
      </c>
      <c r="S34" s="944">
        <v>3064</v>
      </c>
      <c r="T34" s="944">
        <v>3400</v>
      </c>
      <c r="U34" s="944">
        <v>3962</v>
      </c>
      <c r="V34" s="944">
        <v>3432</v>
      </c>
      <c r="W34" s="944">
        <v>3612</v>
      </c>
      <c r="X34" s="944">
        <v>4888</v>
      </c>
      <c r="Y34" s="944">
        <v>4999</v>
      </c>
      <c r="Z34" s="944">
        <v>5724</v>
      </c>
      <c r="AA34" s="944">
        <v>9405</v>
      </c>
      <c r="AB34" s="944">
        <v>8541</v>
      </c>
      <c r="AC34" s="944">
        <v>4516</v>
      </c>
      <c r="AD34" s="944">
        <v>6924</v>
      </c>
      <c r="AE34" s="945"/>
      <c r="AF34" s="815">
        <v>0.21</v>
      </c>
      <c r="AG34" s="2084"/>
      <c r="AH34" s="1564">
        <v>15214</v>
      </c>
      <c r="AI34" s="944">
        <v>16398</v>
      </c>
      <c r="AJ34" s="944">
        <v>16931</v>
      </c>
      <c r="AK34" s="944">
        <v>28186</v>
      </c>
      <c r="AL34" s="1853"/>
      <c r="AM34" s="753">
        <v>0.66500000000000004</v>
      </c>
      <c r="AN34" s="1853"/>
    </row>
    <row r="35" spans="1:40" s="143" customFormat="1" ht="15" customHeight="1">
      <c r="A35" s="644"/>
      <c r="B35" s="140"/>
      <c r="C35" s="2100" t="s">
        <v>1046</v>
      </c>
      <c r="D35" s="973"/>
      <c r="E35" s="973"/>
      <c r="F35" s="973"/>
      <c r="G35" s="644"/>
      <c r="H35" s="140"/>
      <c r="I35" s="2090" t="s">
        <v>1047</v>
      </c>
      <c r="J35" s="2091"/>
      <c r="K35" s="2091"/>
      <c r="L35" s="2091"/>
      <c r="M35" s="2092"/>
      <c r="N35" s="1572">
        <v>0</v>
      </c>
      <c r="O35" s="1572">
        <v>0</v>
      </c>
      <c r="P35" s="1572">
        <v>12</v>
      </c>
      <c r="Q35" s="1572">
        <v>0</v>
      </c>
      <c r="R35" s="2093">
        <v>0</v>
      </c>
      <c r="S35" s="2093">
        <v>0</v>
      </c>
      <c r="T35" s="2093">
        <v>0</v>
      </c>
      <c r="U35" s="2101" t="s">
        <v>1048</v>
      </c>
      <c r="V35" s="2101" t="s">
        <v>1048</v>
      </c>
      <c r="W35" s="2101" t="s">
        <v>1048</v>
      </c>
      <c r="X35" s="2101" t="s">
        <v>1048</v>
      </c>
      <c r="Y35" s="2101" t="s">
        <v>1048</v>
      </c>
      <c r="Z35" s="2101" t="s">
        <v>1048</v>
      </c>
      <c r="AA35" s="2101">
        <v>286</v>
      </c>
      <c r="AB35" s="2101">
        <v>0</v>
      </c>
      <c r="AC35" s="2101">
        <v>27</v>
      </c>
      <c r="AD35" s="2101">
        <v>203</v>
      </c>
      <c r="AE35" s="945"/>
      <c r="AF35" s="2102" t="s">
        <v>416</v>
      </c>
      <c r="AG35" s="2095"/>
      <c r="AH35" s="1564">
        <v>12</v>
      </c>
      <c r="AI35" s="2101" t="s">
        <v>416</v>
      </c>
      <c r="AJ35" s="2101" t="s">
        <v>416</v>
      </c>
      <c r="AK35" s="2101">
        <v>313</v>
      </c>
      <c r="AL35" s="140"/>
      <c r="AM35" s="2094" t="s">
        <v>416</v>
      </c>
      <c r="AN35" s="140"/>
    </row>
    <row r="36" spans="1:40" s="143" customFormat="1" ht="15" customHeight="1">
      <c r="A36" s="644"/>
      <c r="B36" s="140"/>
      <c r="C36" s="2089" t="s">
        <v>1049</v>
      </c>
      <c r="D36" s="973"/>
      <c r="E36" s="973"/>
      <c r="F36" s="973"/>
      <c r="G36" s="644"/>
      <c r="H36" s="140"/>
      <c r="I36" s="2090" t="s">
        <v>1050</v>
      </c>
      <c r="J36" s="2091"/>
      <c r="K36" s="2091"/>
      <c r="L36" s="2091"/>
      <c r="M36" s="2092"/>
      <c r="N36" s="1572">
        <v>0</v>
      </c>
      <c r="O36" s="1572">
        <v>129</v>
      </c>
      <c r="P36" s="1572">
        <v>704</v>
      </c>
      <c r="Q36" s="1572">
        <v>1063</v>
      </c>
      <c r="R36" s="2093">
        <v>527</v>
      </c>
      <c r="S36" s="2093">
        <v>422</v>
      </c>
      <c r="T36" s="2093">
        <v>1</v>
      </c>
      <c r="U36" s="2093">
        <v>1213</v>
      </c>
      <c r="V36" s="2093">
        <v>629</v>
      </c>
      <c r="W36" s="2093">
        <v>374</v>
      </c>
      <c r="X36" s="2093">
        <v>-1</v>
      </c>
      <c r="Y36" s="2093">
        <v>1393</v>
      </c>
      <c r="Z36" s="2093">
        <v>153</v>
      </c>
      <c r="AA36" s="2093">
        <v>33</v>
      </c>
      <c r="AB36" s="2093">
        <v>116</v>
      </c>
      <c r="AC36" s="2093">
        <v>2112</v>
      </c>
      <c r="AD36" s="2093">
        <v>43</v>
      </c>
      <c r="AE36" s="945"/>
      <c r="AF36" s="2094">
        <v>-0.71899999999999997</v>
      </c>
      <c r="AG36" s="2095"/>
      <c r="AH36" s="1572">
        <v>1896</v>
      </c>
      <c r="AI36" s="2093">
        <v>2163</v>
      </c>
      <c r="AJ36" s="2093">
        <v>2395</v>
      </c>
      <c r="AK36" s="2093">
        <v>2414</v>
      </c>
      <c r="AL36" s="140"/>
      <c r="AM36" s="2096">
        <v>8.0000000000000002E-3</v>
      </c>
      <c r="AN36" s="140"/>
    </row>
    <row r="37" spans="1:40" s="55" customFormat="1" ht="15" customHeight="1">
      <c r="A37" s="644"/>
      <c r="B37" s="1853"/>
      <c r="C37" s="643" t="s">
        <v>1051</v>
      </c>
      <c r="D37" s="697"/>
      <c r="E37" s="697"/>
      <c r="F37" s="697"/>
      <c r="G37" s="644"/>
      <c r="H37" s="1853"/>
      <c r="I37" s="750" t="s">
        <v>1052</v>
      </c>
      <c r="J37" s="643"/>
      <c r="K37" s="643"/>
      <c r="L37" s="643"/>
      <c r="M37" s="644"/>
      <c r="N37" s="1564">
        <v>3884</v>
      </c>
      <c r="O37" s="1564">
        <v>3191</v>
      </c>
      <c r="P37" s="1564">
        <v>3318</v>
      </c>
      <c r="Q37" s="1564">
        <v>2937</v>
      </c>
      <c r="R37" s="944">
        <v>5445</v>
      </c>
      <c r="S37" s="944">
        <v>2642</v>
      </c>
      <c r="T37" s="944">
        <v>3399</v>
      </c>
      <c r="U37" s="944">
        <v>2748</v>
      </c>
      <c r="V37" s="944">
        <v>2803</v>
      </c>
      <c r="W37" s="944">
        <v>3238</v>
      </c>
      <c r="X37" s="944">
        <v>4889</v>
      </c>
      <c r="Y37" s="944">
        <v>3606</v>
      </c>
      <c r="Z37" s="944">
        <v>5571</v>
      </c>
      <c r="AA37" s="944">
        <v>9657</v>
      </c>
      <c r="AB37" s="944">
        <v>8425</v>
      </c>
      <c r="AC37" s="944">
        <v>2433</v>
      </c>
      <c r="AD37" s="944">
        <v>7085</v>
      </c>
      <c r="AE37" s="945"/>
      <c r="AF37" s="815">
        <v>0.27200000000000002</v>
      </c>
      <c r="AG37" s="2084"/>
      <c r="AH37" s="1564">
        <v>13300</v>
      </c>
      <c r="AI37" s="944">
        <v>14234</v>
      </c>
      <c r="AJ37" s="944">
        <v>14536</v>
      </c>
      <c r="AK37" s="944">
        <v>26086</v>
      </c>
      <c r="AL37" s="1853"/>
      <c r="AM37" s="753">
        <v>0.79500000000000004</v>
      </c>
      <c r="AN37" s="1853"/>
    </row>
    <row r="38" spans="1:40" s="143" customFormat="1" ht="15" customHeight="1">
      <c r="A38" s="644"/>
      <c r="B38" s="140"/>
      <c r="C38" s="2089" t="s">
        <v>1053</v>
      </c>
      <c r="D38" s="973"/>
      <c r="E38" s="973"/>
      <c r="F38" s="973"/>
      <c r="G38" s="644"/>
      <c r="H38" s="140"/>
      <c r="I38" s="2090" t="s">
        <v>1054</v>
      </c>
      <c r="J38" s="2091"/>
      <c r="K38" s="2091"/>
      <c r="L38" s="2091"/>
      <c r="M38" s="2092"/>
      <c r="N38" s="1572">
        <v>1183</v>
      </c>
      <c r="O38" s="1572">
        <v>1063</v>
      </c>
      <c r="P38" s="1572">
        <v>1350</v>
      </c>
      <c r="Q38" s="1572">
        <v>1214</v>
      </c>
      <c r="R38" s="2093">
        <v>1810</v>
      </c>
      <c r="S38" s="2093">
        <v>974</v>
      </c>
      <c r="T38" s="2093">
        <v>1144</v>
      </c>
      <c r="U38" s="2093">
        <v>1295</v>
      </c>
      <c r="V38" s="2093">
        <v>939</v>
      </c>
      <c r="W38" s="2093">
        <v>1230</v>
      </c>
      <c r="X38" s="2093">
        <v>1704</v>
      </c>
      <c r="Y38" s="2093">
        <v>1372</v>
      </c>
      <c r="Z38" s="2093">
        <v>1768</v>
      </c>
      <c r="AA38" s="2093">
        <v>2970</v>
      </c>
      <c r="AB38" s="2093">
        <v>2646</v>
      </c>
      <c r="AC38" s="2093">
        <v>1356</v>
      </c>
      <c r="AD38" s="2093">
        <v>1851</v>
      </c>
      <c r="AE38" s="945"/>
      <c r="AF38" s="2094">
        <v>4.7E-2</v>
      </c>
      <c r="AG38" s="2095"/>
      <c r="AH38" s="1572">
        <v>4810</v>
      </c>
      <c r="AI38" s="2093">
        <v>5222</v>
      </c>
      <c r="AJ38" s="2093">
        <v>5245</v>
      </c>
      <c r="AK38" s="2093">
        <v>8740</v>
      </c>
      <c r="AL38" s="140"/>
      <c r="AM38" s="2096">
        <v>0.66600000000000004</v>
      </c>
      <c r="AN38" s="140"/>
    </row>
    <row r="39" spans="1:40" s="143" customFormat="1" ht="15" customHeight="1">
      <c r="A39" s="644"/>
      <c r="B39" s="140"/>
      <c r="C39" s="2089" t="s">
        <v>1055</v>
      </c>
      <c r="D39" s="973"/>
      <c r="E39" s="973"/>
      <c r="F39" s="973"/>
      <c r="G39" s="644"/>
      <c r="H39" s="140"/>
      <c r="I39" s="2090" t="s">
        <v>1056</v>
      </c>
      <c r="J39" s="2091"/>
      <c r="K39" s="2091"/>
      <c r="L39" s="2091"/>
      <c r="M39" s="2092"/>
      <c r="N39" s="1572">
        <v>20</v>
      </c>
      <c r="O39" s="1572">
        <v>-4</v>
      </c>
      <c r="P39" s="1572">
        <v>-112</v>
      </c>
      <c r="Q39" s="1572">
        <v>-53</v>
      </c>
      <c r="R39" s="2093">
        <v>57</v>
      </c>
      <c r="S39" s="2093">
        <v>-3</v>
      </c>
      <c r="T39" s="2093">
        <v>-47</v>
      </c>
      <c r="U39" s="2093">
        <v>-25</v>
      </c>
      <c r="V39" s="2093">
        <v>77</v>
      </c>
      <c r="W39" s="2093">
        <v>-34</v>
      </c>
      <c r="X39" s="2093">
        <v>-95</v>
      </c>
      <c r="Y39" s="2093">
        <v>59</v>
      </c>
      <c r="Z39" s="2093">
        <v>-46</v>
      </c>
      <c r="AA39" s="2093">
        <v>-60</v>
      </c>
      <c r="AB39" s="2093">
        <v>13</v>
      </c>
      <c r="AC39" s="2093">
        <v>83</v>
      </c>
      <c r="AD39" s="2093">
        <v>380</v>
      </c>
      <c r="AE39" s="945"/>
      <c r="AF39" s="2094">
        <v>-9.2609999999999992</v>
      </c>
      <c r="AG39" s="2095"/>
      <c r="AH39" s="1572">
        <v>-149</v>
      </c>
      <c r="AI39" s="2093">
        <v>-19</v>
      </c>
      <c r="AJ39" s="2093">
        <v>7</v>
      </c>
      <c r="AK39" s="2093">
        <v>-10</v>
      </c>
      <c r="AL39" s="140"/>
      <c r="AM39" s="2096">
        <v>-2.4289999999999998</v>
      </c>
      <c r="AN39" s="140"/>
    </row>
    <row r="40" spans="1:40" s="143" customFormat="1" ht="15" customHeight="1">
      <c r="A40" s="644"/>
      <c r="B40" s="140"/>
      <c r="C40" s="2089" t="s">
        <v>1057</v>
      </c>
      <c r="D40" s="973"/>
      <c r="E40" s="973"/>
      <c r="F40" s="973"/>
      <c r="G40" s="644"/>
      <c r="H40" s="140"/>
      <c r="I40" s="2090" t="s">
        <v>1058</v>
      </c>
      <c r="J40" s="2091"/>
      <c r="K40" s="2091"/>
      <c r="L40" s="2091"/>
      <c r="M40" s="2092"/>
      <c r="N40" s="1572">
        <v>1203</v>
      </c>
      <c r="O40" s="1572">
        <v>1058</v>
      </c>
      <c r="P40" s="1572">
        <v>1238</v>
      </c>
      <c r="Q40" s="1572">
        <v>1161</v>
      </c>
      <c r="R40" s="2093">
        <v>1867</v>
      </c>
      <c r="S40" s="2093">
        <v>971</v>
      </c>
      <c r="T40" s="2093">
        <v>1097</v>
      </c>
      <c r="U40" s="2093">
        <v>1269</v>
      </c>
      <c r="V40" s="2093">
        <v>1017</v>
      </c>
      <c r="W40" s="2093">
        <v>1196</v>
      </c>
      <c r="X40" s="2093">
        <v>1608</v>
      </c>
      <c r="Y40" s="2093">
        <v>1431</v>
      </c>
      <c r="Z40" s="2093">
        <v>1722</v>
      </c>
      <c r="AA40" s="2093">
        <v>2910</v>
      </c>
      <c r="AB40" s="2093">
        <v>2658</v>
      </c>
      <c r="AC40" s="2093">
        <v>1440</v>
      </c>
      <c r="AD40" s="2093">
        <v>2231</v>
      </c>
      <c r="AE40" s="945"/>
      <c r="AF40" s="2094">
        <v>0.29599999999999999</v>
      </c>
      <c r="AG40" s="2095"/>
      <c r="AH40" s="1572">
        <v>4660</v>
      </c>
      <c r="AI40" s="2093">
        <v>5203</v>
      </c>
      <c r="AJ40" s="2093">
        <v>5252</v>
      </c>
      <c r="AK40" s="2093">
        <v>8730</v>
      </c>
      <c r="AL40" s="140"/>
      <c r="AM40" s="2096">
        <v>0.66200000000000003</v>
      </c>
      <c r="AN40" s="140"/>
    </row>
    <row r="41" spans="1:40" s="55" customFormat="1" ht="15" customHeight="1">
      <c r="A41" s="644"/>
      <c r="B41" s="1853"/>
      <c r="C41" s="900" t="s">
        <v>1059</v>
      </c>
      <c r="D41" s="697"/>
      <c r="E41" s="697"/>
      <c r="F41" s="697"/>
      <c r="G41" s="644"/>
      <c r="H41" s="1853"/>
      <c r="I41" s="750" t="s">
        <v>1060</v>
      </c>
      <c r="J41" s="643"/>
      <c r="K41" s="643"/>
      <c r="L41" s="643"/>
      <c r="M41" s="644"/>
      <c r="N41" s="1564">
        <v>2680</v>
      </c>
      <c r="O41" s="1564">
        <v>2132</v>
      </c>
      <c r="P41" s="1564">
        <v>2081</v>
      </c>
      <c r="Q41" s="1564">
        <v>1776</v>
      </c>
      <c r="R41" s="944">
        <v>3577</v>
      </c>
      <c r="S41" s="944">
        <v>1671</v>
      </c>
      <c r="T41" s="944">
        <v>2303</v>
      </c>
      <c r="U41" s="944">
        <v>1480</v>
      </c>
      <c r="V41" s="944">
        <v>1786</v>
      </c>
      <c r="W41" s="944">
        <v>2043</v>
      </c>
      <c r="X41" s="944">
        <v>3280</v>
      </c>
      <c r="Y41" s="944">
        <v>2174</v>
      </c>
      <c r="Z41" s="944">
        <v>3849</v>
      </c>
      <c r="AA41" s="944">
        <v>6747</v>
      </c>
      <c r="AB41" s="944">
        <v>5766</v>
      </c>
      <c r="AC41" s="944">
        <v>994</v>
      </c>
      <c r="AD41" s="944">
        <v>4853</v>
      </c>
      <c r="AE41" s="945"/>
      <c r="AF41" s="815">
        <v>0.26100000000000001</v>
      </c>
      <c r="AG41" s="2084"/>
      <c r="AH41" s="1564">
        <v>8669</v>
      </c>
      <c r="AI41" s="944">
        <v>9031</v>
      </c>
      <c r="AJ41" s="944">
        <v>9283</v>
      </c>
      <c r="AK41" s="944">
        <v>17356</v>
      </c>
      <c r="AL41" s="1853"/>
      <c r="AM41" s="753">
        <v>0.87</v>
      </c>
      <c r="AN41" s="1853"/>
    </row>
    <row r="42" spans="1:40" s="55" customFormat="1" ht="15" customHeight="1">
      <c r="A42" s="644"/>
      <c r="B42" s="1853"/>
      <c r="C42" s="900" t="s">
        <v>1061</v>
      </c>
      <c r="D42" s="697"/>
      <c r="E42" s="697"/>
      <c r="F42" s="697"/>
      <c r="G42" s="644"/>
      <c r="H42" s="1853"/>
      <c r="I42" s="750" t="s">
        <v>1062</v>
      </c>
      <c r="J42" s="643"/>
      <c r="K42" s="643"/>
      <c r="L42" s="643"/>
      <c r="M42" s="644"/>
      <c r="N42" s="1564">
        <v>2680</v>
      </c>
      <c r="O42" s="1564">
        <v>2132</v>
      </c>
      <c r="P42" s="1564">
        <v>2081</v>
      </c>
      <c r="Q42" s="1564">
        <v>1776</v>
      </c>
      <c r="R42" s="944">
        <v>3577</v>
      </c>
      <c r="S42" s="944">
        <v>1671</v>
      </c>
      <c r="T42" s="944">
        <v>2303</v>
      </c>
      <c r="U42" s="944">
        <v>1480</v>
      </c>
      <c r="V42" s="944">
        <v>1786</v>
      </c>
      <c r="W42" s="944">
        <v>2043</v>
      </c>
      <c r="X42" s="944">
        <v>3280</v>
      </c>
      <c r="Y42" s="944">
        <v>2174</v>
      </c>
      <c r="Z42" s="944">
        <v>3849</v>
      </c>
      <c r="AA42" s="944">
        <v>6747</v>
      </c>
      <c r="AB42" s="944">
        <v>5766</v>
      </c>
      <c r="AC42" s="944">
        <v>994</v>
      </c>
      <c r="AD42" s="944">
        <v>4853</v>
      </c>
      <c r="AE42" s="945"/>
      <c r="AF42" s="815">
        <v>0.26100000000000001</v>
      </c>
      <c r="AG42" s="2084"/>
      <c r="AH42" s="1564">
        <v>8669</v>
      </c>
      <c r="AI42" s="944">
        <v>9031</v>
      </c>
      <c r="AJ42" s="944">
        <v>9283</v>
      </c>
      <c r="AK42" s="944">
        <v>17356</v>
      </c>
      <c r="AL42" s="1853"/>
      <c r="AM42" s="753">
        <v>0.87</v>
      </c>
      <c r="AN42" s="1853"/>
    </row>
    <row r="43" spans="1:40" s="143" customFormat="1" ht="15" customHeight="1">
      <c r="A43" s="641"/>
      <c r="B43" s="641"/>
      <c r="C43" s="978"/>
      <c r="D43" s="978"/>
      <c r="E43" s="978"/>
      <c r="F43" s="978"/>
      <c r="G43" s="641"/>
      <c r="H43" s="402"/>
      <c r="M43" s="401"/>
      <c r="N43" s="1573"/>
      <c r="O43" s="1573"/>
      <c r="P43" s="1573"/>
      <c r="Q43" s="1573"/>
      <c r="R43" s="979"/>
      <c r="S43" s="979"/>
      <c r="T43" s="979"/>
      <c r="U43" s="979"/>
      <c r="V43" s="979"/>
      <c r="W43" s="979"/>
      <c r="X43" s="979"/>
      <c r="Y43" s="979"/>
      <c r="Z43" s="979"/>
      <c r="AA43" s="979"/>
      <c r="AB43" s="979"/>
      <c r="AC43" s="979"/>
      <c r="AD43" s="979"/>
      <c r="AE43" s="641"/>
      <c r="AF43" s="988"/>
      <c r="AH43" s="980"/>
      <c r="AI43" s="980"/>
      <c r="AJ43" s="980"/>
      <c r="AK43" s="980"/>
      <c r="AM43" s="980"/>
    </row>
    <row r="44" spans="1:40" s="55" customFormat="1" ht="15" customHeight="1">
      <c r="A44" s="151"/>
      <c r="B44" s="384" t="s">
        <v>964</v>
      </c>
      <c r="C44" s="188"/>
      <c r="D44" s="188"/>
      <c r="E44" s="188"/>
      <c r="F44" s="188"/>
      <c r="H44" s="224" t="s">
        <v>965</v>
      </c>
      <c r="N44" s="1574"/>
      <c r="O44" s="1574"/>
      <c r="P44" s="1574"/>
      <c r="Q44" s="1574"/>
      <c r="R44" s="399"/>
      <c r="S44" s="399"/>
      <c r="T44" s="399"/>
      <c r="U44" s="399"/>
      <c r="V44" s="399"/>
      <c r="W44" s="399"/>
      <c r="X44" s="399"/>
      <c r="Y44" s="399"/>
      <c r="Z44" s="399"/>
      <c r="AA44" s="399"/>
      <c r="AB44" s="399"/>
      <c r="AC44" s="399"/>
      <c r="AD44" s="399"/>
      <c r="AF44" s="940"/>
    </row>
    <row r="45" spans="1:40" s="486" customFormat="1" ht="15" customHeight="1">
      <c r="A45" s="1859"/>
      <c r="B45" s="2106" t="s">
        <v>1063</v>
      </c>
      <c r="C45" s="2107"/>
      <c r="D45" s="2107"/>
      <c r="E45" s="2107"/>
      <c r="F45" s="2107"/>
      <c r="G45" s="94"/>
      <c r="H45" s="2108" t="s">
        <v>1064</v>
      </c>
      <c r="I45" s="2109"/>
      <c r="J45" s="2109"/>
      <c r="K45" s="2109"/>
      <c r="L45" s="2109"/>
      <c r="M45" s="2109"/>
      <c r="N45" s="2110"/>
      <c r="O45" s="2110"/>
      <c r="P45" s="2110"/>
      <c r="Q45" s="2110"/>
      <c r="R45" s="2109"/>
      <c r="S45" s="2109"/>
      <c r="T45" s="2109"/>
      <c r="U45" s="2109"/>
      <c r="V45" s="2109"/>
      <c r="W45" s="2109"/>
      <c r="X45" s="2109"/>
      <c r="Y45" s="2109"/>
      <c r="Z45" s="2109"/>
      <c r="AA45" s="2109"/>
      <c r="AB45" s="2109"/>
      <c r="AC45" s="2109"/>
      <c r="AD45" s="2109"/>
      <c r="AE45" s="2111"/>
      <c r="AF45" s="2112"/>
      <c r="AG45" s="2109"/>
      <c r="AH45" s="2109"/>
      <c r="AI45" s="2109"/>
      <c r="AJ45" s="2109"/>
      <c r="AK45" s="2109"/>
      <c r="AL45" s="2109"/>
      <c r="AM45" s="2109"/>
      <c r="AN45" s="1859"/>
    </row>
    <row r="46" spans="1:40" s="143" customFormat="1" ht="15" customHeight="1">
      <c r="C46" s="406" t="s">
        <v>1065</v>
      </c>
      <c r="D46" s="407"/>
      <c r="E46" s="407"/>
      <c r="F46" s="407"/>
      <c r="G46" s="408"/>
      <c r="H46" s="409"/>
      <c r="I46" s="410" t="s">
        <v>1066</v>
      </c>
      <c r="J46" s="410"/>
      <c r="K46" s="410"/>
      <c r="L46" s="410"/>
      <c r="M46" s="894"/>
      <c r="N46" s="2103">
        <v>847018</v>
      </c>
      <c r="O46" s="2103">
        <v>1051947</v>
      </c>
      <c r="P46" s="2103">
        <v>1217374</v>
      </c>
      <c r="Q46" s="2103">
        <v>1458035</v>
      </c>
      <c r="R46" s="410">
        <v>1827790</v>
      </c>
      <c r="S46" s="410">
        <v>2239813</v>
      </c>
      <c r="T46" s="410">
        <v>2568720</v>
      </c>
      <c r="U46" s="410">
        <v>3220845</v>
      </c>
      <c r="V46" s="410">
        <v>3555552</v>
      </c>
      <c r="W46" s="410">
        <v>3648486</v>
      </c>
      <c r="X46" s="410">
        <v>3946284</v>
      </c>
      <c r="Y46" s="410">
        <v>4296826</v>
      </c>
      <c r="Z46" s="410">
        <v>4904313</v>
      </c>
      <c r="AA46" s="410">
        <v>5929256</v>
      </c>
      <c r="AB46" s="410">
        <v>6383232</v>
      </c>
      <c r="AC46" s="410">
        <v>7139431</v>
      </c>
      <c r="AD46" s="410">
        <v>9181595.0750929993</v>
      </c>
      <c r="AE46" s="2104"/>
      <c r="AF46" s="2105">
        <v>0.872</v>
      </c>
      <c r="AG46" s="624"/>
    </row>
    <row r="47" spans="1:40" s="143" customFormat="1" ht="15" customHeight="1">
      <c r="C47" s="892" t="s">
        <v>1067</v>
      </c>
      <c r="D47" s="907"/>
      <c r="E47" s="907"/>
      <c r="F47" s="907"/>
      <c r="G47" s="408"/>
      <c r="H47" s="409"/>
      <c r="I47" s="893" t="s">
        <v>1068</v>
      </c>
      <c r="J47" s="893"/>
      <c r="K47" s="893"/>
      <c r="L47" s="893"/>
      <c r="M47" s="408"/>
      <c r="N47" s="1575">
        <v>274811</v>
      </c>
      <c r="O47" s="1575">
        <v>239911</v>
      </c>
      <c r="P47" s="1575">
        <v>271120</v>
      </c>
      <c r="Q47" s="1575">
        <v>332109</v>
      </c>
      <c r="R47" s="893">
        <v>480517</v>
      </c>
      <c r="S47" s="893">
        <v>515222</v>
      </c>
      <c r="T47" s="893">
        <v>581026</v>
      </c>
      <c r="U47" s="893">
        <v>733960</v>
      </c>
      <c r="V47" s="893">
        <v>691858</v>
      </c>
      <c r="W47" s="893">
        <v>615648</v>
      </c>
      <c r="X47" s="893">
        <v>655560</v>
      </c>
      <c r="Y47" s="893">
        <v>730389</v>
      </c>
      <c r="Z47" s="893">
        <v>614827</v>
      </c>
      <c r="AA47" s="893">
        <v>671960</v>
      </c>
      <c r="AB47" s="893">
        <v>792964</v>
      </c>
      <c r="AC47" s="893">
        <v>872573</v>
      </c>
      <c r="AD47" s="893">
        <v>1605421</v>
      </c>
      <c r="AE47" s="240"/>
      <c r="AF47" s="989">
        <v>1.611</v>
      </c>
      <c r="AG47" s="624"/>
    </row>
    <row r="48" spans="1:40" s="143" customFormat="1" ht="15" customHeight="1">
      <c r="C48" s="892" t="s">
        <v>1069</v>
      </c>
      <c r="D48" s="907"/>
      <c r="E48" s="907"/>
      <c r="F48" s="907"/>
      <c r="G48" s="408"/>
      <c r="H48" s="409"/>
      <c r="I48" s="893" t="s">
        <v>1070</v>
      </c>
      <c r="J48" s="893"/>
      <c r="K48" s="893"/>
      <c r="L48" s="893"/>
      <c r="M48" s="408"/>
      <c r="N48" s="1575">
        <v>121330695</v>
      </c>
      <c r="O48" s="1575">
        <v>111950794</v>
      </c>
      <c r="P48" s="1575">
        <v>116618893</v>
      </c>
      <c r="Q48" s="1575">
        <v>107333876</v>
      </c>
      <c r="R48" s="893">
        <v>120194178</v>
      </c>
      <c r="S48" s="893">
        <v>112343794</v>
      </c>
      <c r="T48" s="893">
        <v>99866740</v>
      </c>
      <c r="U48" s="893">
        <v>121881339</v>
      </c>
      <c r="V48" s="893">
        <v>163614449</v>
      </c>
      <c r="W48" s="893">
        <v>316688152</v>
      </c>
      <c r="X48" s="893">
        <v>363421612</v>
      </c>
      <c r="Y48" s="893">
        <v>351931631</v>
      </c>
      <c r="Z48" s="893">
        <v>315699960</v>
      </c>
      <c r="AA48" s="893">
        <v>257397455</v>
      </c>
      <c r="AB48" s="893">
        <v>279196512</v>
      </c>
      <c r="AC48" s="893">
        <v>280756727</v>
      </c>
      <c r="AD48" s="893">
        <v>297347384</v>
      </c>
      <c r="AE48" s="240"/>
      <c r="AF48" s="989">
        <v>-5.8000000000000003E-2</v>
      </c>
      <c r="AG48" s="624"/>
    </row>
    <row r="49" spans="1:40" s="143" customFormat="1" ht="15" customHeight="1">
      <c r="C49" s="892" t="s">
        <v>1071</v>
      </c>
      <c r="D49" s="907"/>
      <c r="E49" s="907"/>
      <c r="F49" s="907"/>
      <c r="G49" s="408"/>
      <c r="H49" s="409"/>
      <c r="I49" s="893" t="s">
        <v>1072</v>
      </c>
      <c r="J49" s="893"/>
      <c r="K49" s="893"/>
      <c r="L49" s="893"/>
      <c r="M49" s="408"/>
      <c r="N49" s="1575">
        <v>19522384</v>
      </c>
      <c r="O49" s="1575">
        <v>24599220</v>
      </c>
      <c r="P49" s="1575">
        <v>21955484</v>
      </c>
      <c r="Q49" s="1575">
        <v>23735699</v>
      </c>
      <c r="R49" s="893">
        <v>27783476</v>
      </c>
      <c r="S49" s="893">
        <v>24766466</v>
      </c>
      <c r="T49" s="893">
        <v>28669467</v>
      </c>
      <c r="U49" s="893">
        <v>32024780</v>
      </c>
      <c r="V49" s="893">
        <v>35135644</v>
      </c>
      <c r="W49" s="893">
        <v>31999712</v>
      </c>
      <c r="X49" s="893">
        <v>33271102</v>
      </c>
      <c r="Y49" s="893">
        <v>35757404</v>
      </c>
      <c r="Z49" s="893">
        <v>32374779</v>
      </c>
      <c r="AA49" s="893">
        <v>39171426</v>
      </c>
      <c r="AB49" s="893">
        <v>38514110</v>
      </c>
      <c r="AC49" s="893">
        <v>46066802</v>
      </c>
      <c r="AD49" s="893">
        <v>66255558</v>
      </c>
      <c r="AE49" s="240"/>
      <c r="AF49" s="989">
        <v>1.0469999999999999</v>
      </c>
      <c r="AG49" s="624"/>
    </row>
    <row r="50" spans="1:40" s="143" customFormat="1" ht="15" customHeight="1">
      <c r="B50" s="982"/>
      <c r="C50" s="411"/>
      <c r="D50" s="411"/>
      <c r="E50" s="411"/>
      <c r="F50" s="411"/>
      <c r="H50" s="272"/>
      <c r="N50" s="1576"/>
      <c r="O50" s="1576"/>
      <c r="P50" s="1576"/>
      <c r="Q50" s="1576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983"/>
      <c r="AG50" s="624"/>
    </row>
    <row r="51" spans="1:40" s="143" customFormat="1" ht="15" customHeight="1">
      <c r="C51" s="384" t="s">
        <v>964</v>
      </c>
      <c r="D51" s="55"/>
      <c r="E51" s="55"/>
      <c r="F51" s="55"/>
      <c r="G51" s="229"/>
      <c r="I51" s="120" t="s">
        <v>1073</v>
      </c>
      <c r="J51" s="55"/>
      <c r="K51" s="55"/>
      <c r="L51" s="55"/>
      <c r="M51" s="55"/>
      <c r="N51" s="1563"/>
      <c r="O51" s="1563"/>
      <c r="P51" s="1563"/>
      <c r="Q51" s="1563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55"/>
      <c r="AE51" s="154"/>
      <c r="AF51" s="941"/>
      <c r="AG51" s="624"/>
    </row>
    <row r="52" spans="1:40" s="55" customFormat="1" ht="15" customHeight="1">
      <c r="A52" s="1764"/>
      <c r="B52" s="396"/>
      <c r="C52" s="919" t="s">
        <v>1074</v>
      </c>
      <c r="D52" s="905"/>
      <c r="E52" s="905"/>
      <c r="F52" s="905"/>
      <c r="G52" s="396"/>
      <c r="H52" s="396"/>
      <c r="I52" s="150" t="s">
        <v>1075</v>
      </c>
      <c r="J52" s="149"/>
      <c r="K52" s="149"/>
      <c r="L52" s="149"/>
      <c r="M52" s="396"/>
      <c r="N52" s="2116"/>
      <c r="O52" s="2116"/>
      <c r="P52" s="2116"/>
      <c r="Q52" s="2116"/>
      <c r="R52" s="149"/>
      <c r="S52" s="149"/>
      <c r="T52" s="149"/>
      <c r="U52" s="149"/>
      <c r="V52" s="149"/>
      <c r="W52" s="149"/>
      <c r="X52" s="149"/>
      <c r="Y52" s="149"/>
      <c r="Z52" s="149"/>
      <c r="AA52" s="149"/>
      <c r="AB52" s="149"/>
      <c r="AC52" s="149"/>
      <c r="AD52" s="149"/>
      <c r="AE52" s="2117"/>
      <c r="AF52" s="1782"/>
      <c r="AG52" s="2118"/>
      <c r="AH52" s="396"/>
      <c r="AI52" s="396"/>
      <c r="AJ52" s="396"/>
      <c r="AK52" s="396"/>
      <c r="AL52" s="396"/>
      <c r="AM52" s="396"/>
      <c r="AN52" s="396"/>
    </row>
    <row r="53" spans="1:40" s="984" customFormat="1" ht="15" customHeight="1">
      <c r="D53" s="2113" t="s">
        <v>1076</v>
      </c>
      <c r="E53" s="2114"/>
      <c r="F53" s="2114"/>
      <c r="G53" s="985"/>
      <c r="I53" s="986"/>
      <c r="J53" s="2114" t="s">
        <v>1077</v>
      </c>
      <c r="K53" s="2114"/>
      <c r="L53" s="2114"/>
      <c r="M53" s="985"/>
      <c r="N53" s="2115">
        <v>4.0999999999999996</v>
      </c>
      <c r="O53" s="2115">
        <v>4.4000000000000004</v>
      </c>
      <c r="P53" s="2115">
        <v>4.72</v>
      </c>
      <c r="Q53" s="2115">
        <v>5.08</v>
      </c>
      <c r="R53" s="2114">
        <v>5.72</v>
      </c>
      <c r="S53" s="2114">
        <v>6.24</v>
      </c>
      <c r="T53" s="2114">
        <v>6.66</v>
      </c>
      <c r="U53" s="2114">
        <v>7.14</v>
      </c>
      <c r="V53" s="2114">
        <v>7.68</v>
      </c>
      <c r="W53" s="2114">
        <v>8.0399999999999991</v>
      </c>
      <c r="X53" s="2114">
        <v>8.35</v>
      </c>
      <c r="Y53" s="2114">
        <v>8.64</v>
      </c>
      <c r="Z53" s="2114">
        <v>8.93</v>
      </c>
      <c r="AA53" s="2114">
        <v>9.24</v>
      </c>
      <c r="AB53" s="2114">
        <v>9.68</v>
      </c>
      <c r="AC53" s="2114">
        <v>10.199999999999999</v>
      </c>
      <c r="AD53" s="2114">
        <v>10.91</v>
      </c>
      <c r="AE53" s="987"/>
      <c r="AF53" s="2105">
        <v>0.221</v>
      </c>
      <c r="AG53" s="624"/>
    </row>
    <row r="54" spans="1:40" s="55" customFormat="1" ht="15" customHeight="1">
      <c r="H54" s="229"/>
    </row>
    <row r="55" spans="1:40" ht="15" customHeight="1"/>
    <row r="56" spans="1:40" ht="15" customHeight="1"/>
    <row r="57" spans="1:40" ht="15" customHeight="1"/>
    <row r="58" spans="1:40" ht="15" customHeight="1"/>
    <row r="59" spans="1:40" ht="15" customHeight="1"/>
    <row r="60" spans="1:40" ht="15" customHeight="1"/>
    <row r="61" spans="1:40" ht="15" customHeight="1"/>
    <row r="62" spans="1:40" ht="15" customHeight="1"/>
    <row r="63" spans="1:40" ht="15" customHeight="1"/>
    <row r="64" spans="1:4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spans="32:34" ht="15" customHeight="1"/>
    <row r="98" spans="32:34" ht="15" customHeight="1"/>
    <row r="99" spans="32:34" ht="15" customHeight="1"/>
    <row r="100" spans="32:34" ht="15" customHeight="1"/>
    <row r="101" spans="32:34" ht="15" customHeight="1"/>
    <row r="102" spans="32:34" ht="15" customHeight="1"/>
    <row r="103" spans="32:34" ht="15" customHeight="1"/>
    <row r="104" spans="32:34" ht="15" customHeight="1"/>
    <row r="105" spans="32:34" ht="15" customHeight="1"/>
    <row r="106" spans="32:34" ht="15" customHeight="1"/>
    <row r="107" spans="32:34" ht="15" customHeight="1"/>
    <row r="108" spans="32:34" ht="15" customHeight="1">
      <c r="AF108" s="594">
        <v>1.4E-3</v>
      </c>
      <c r="AH108" s="594"/>
    </row>
    <row r="109" spans="32:34" ht="15" customHeight="1"/>
    <row r="110" spans="32:34" ht="15" customHeight="1"/>
    <row r="111" spans="32:34" ht="15" customHeight="1"/>
    <row r="112" spans="32:34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>
      <c r="B210" s="1">
        <v>10</v>
      </c>
    </row>
    <row r="211" spans="2:2" ht="15" customHeight="1"/>
    <row r="212" spans="2:2" ht="15" customHeight="1"/>
    <row r="213" spans="2:2" ht="15" customHeight="1"/>
    <row r="214" spans="2:2" ht="15" customHeight="1"/>
    <row r="215" spans="2:2" ht="15" customHeight="1"/>
    <row r="216" spans="2:2" ht="15" customHeight="1"/>
    <row r="217" spans="2:2" ht="15" customHeight="1"/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</sheetData>
  <phoneticPr fontId="6"/>
  <pageMargins left="0.25" right="0.25" top="0.75" bottom="0.75" header="0.3" footer="0.3"/>
  <pageSetup paperSize="8" scale="41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43108-5E89-451D-BE7A-4F0A5614D57B}">
  <sheetPr>
    <pageSetUpPr fitToPage="1"/>
  </sheetPr>
  <dimension ref="A1:AG419"/>
  <sheetViews>
    <sheetView showGridLines="0" view="pageBreakPreview" zoomScaleNormal="75" zoomScaleSheetLayoutView="100" workbookViewId="0">
      <pane xSplit="12" ySplit="7" topLeftCell="M8" activePane="bottomRight" state="frozen"/>
      <selection pane="topRight" activeCell="B2" sqref="B2:M29"/>
      <selection pane="bottomLeft" activeCell="B2" sqref="B2:M29"/>
      <selection pane="bottomRight" activeCell="M8" sqref="M8"/>
    </sheetView>
  </sheetViews>
  <sheetFormatPr defaultRowHeight="14.1" customHeight="1" outlineLevelCol="1"/>
  <cols>
    <col min="1" max="5" width="3.44140625" style="1" customWidth="1"/>
    <col min="6" max="6" width="50.44140625" style="1" customWidth="1"/>
    <col min="7" max="7" width="3.44140625" style="1" customWidth="1"/>
    <col min="8" max="8" width="3.44140625" style="22" customWidth="1"/>
    <col min="9" max="11" width="3.44140625" style="1" customWidth="1"/>
    <col min="12" max="12" width="50.44140625" style="1" customWidth="1"/>
    <col min="13" max="13" width="1.109375" style="1" customWidth="1"/>
    <col min="14" max="17" width="11.109375" style="4" hidden="1" customWidth="1" outlineLevel="1"/>
    <col min="18" max="18" width="11.109375" style="4" customWidth="1" collapsed="1"/>
    <col min="19" max="30" width="11.109375" style="4" customWidth="1"/>
    <col min="31" max="31" width="1.109375" style="1" customWidth="1"/>
    <col min="32" max="32" width="11.109375" style="1" customWidth="1"/>
    <col min="33" max="33" width="1.109375" style="1" customWidth="1"/>
    <col min="34" max="238" width="9" style="1"/>
    <col min="239" max="240" width="0" style="1" hidden="1" customWidth="1"/>
    <col min="241" max="243" width="1.109375" style="1" customWidth="1"/>
    <col min="244" max="244" width="23" style="1" customWidth="1"/>
    <col min="245" max="245" width="0.109375" style="1" customWidth="1"/>
    <col min="246" max="247" width="1.109375" style="1" customWidth="1"/>
    <col min="248" max="248" width="23" style="1" customWidth="1"/>
    <col min="249" max="249" width="0.109375" style="1" customWidth="1"/>
    <col min="250" max="253" width="7.109375" style="1" customWidth="1"/>
    <col min="254" max="254" width="0.109375" style="1" customWidth="1"/>
    <col min="255" max="255" width="7.109375" style="1" customWidth="1"/>
    <col min="256" max="258" width="8.109375" style="1" customWidth="1"/>
    <col min="259" max="259" width="0.109375" style="1" customWidth="1"/>
    <col min="260" max="261" width="8.109375" style="1" customWidth="1"/>
    <col min="262" max="262" width="0.109375" style="1" customWidth="1"/>
    <col min="263" max="264" width="9.109375" style="1" customWidth="1"/>
    <col min="265" max="494" width="9" style="1"/>
    <col min="495" max="496" width="0" style="1" hidden="1" customWidth="1"/>
    <col min="497" max="499" width="1.109375" style="1" customWidth="1"/>
    <col min="500" max="500" width="23" style="1" customWidth="1"/>
    <col min="501" max="501" width="0.109375" style="1" customWidth="1"/>
    <col min="502" max="503" width="1.109375" style="1" customWidth="1"/>
    <col min="504" max="504" width="23" style="1" customWidth="1"/>
    <col min="505" max="505" width="0.109375" style="1" customWidth="1"/>
    <col min="506" max="509" width="7.109375" style="1" customWidth="1"/>
    <col min="510" max="510" width="0.109375" style="1" customWidth="1"/>
    <col min="511" max="511" width="7.109375" style="1" customWidth="1"/>
    <col min="512" max="514" width="8.109375" style="1" customWidth="1"/>
    <col min="515" max="515" width="0.109375" style="1" customWidth="1"/>
    <col min="516" max="517" width="8.109375" style="1" customWidth="1"/>
    <col min="518" max="518" width="0.109375" style="1" customWidth="1"/>
    <col min="519" max="520" width="9.109375" style="1" customWidth="1"/>
    <col min="521" max="750" width="9" style="1"/>
    <col min="751" max="752" width="0" style="1" hidden="1" customWidth="1"/>
    <col min="753" max="755" width="1.109375" style="1" customWidth="1"/>
    <col min="756" max="756" width="23" style="1" customWidth="1"/>
    <col min="757" max="757" width="0.109375" style="1" customWidth="1"/>
    <col min="758" max="759" width="1.109375" style="1" customWidth="1"/>
    <col min="760" max="760" width="23" style="1" customWidth="1"/>
    <col min="761" max="761" width="0.109375" style="1" customWidth="1"/>
    <col min="762" max="765" width="7.109375" style="1" customWidth="1"/>
    <col min="766" max="766" width="0.109375" style="1" customWidth="1"/>
    <col min="767" max="767" width="7.109375" style="1" customWidth="1"/>
    <col min="768" max="770" width="8.109375" style="1" customWidth="1"/>
    <col min="771" max="771" width="0.109375" style="1" customWidth="1"/>
    <col min="772" max="773" width="8.109375" style="1" customWidth="1"/>
    <col min="774" max="774" width="0.109375" style="1" customWidth="1"/>
    <col min="775" max="776" width="9.109375" style="1" customWidth="1"/>
    <col min="777" max="1006" width="9" style="1"/>
    <col min="1007" max="1008" width="0" style="1" hidden="1" customWidth="1"/>
    <col min="1009" max="1011" width="1.109375" style="1" customWidth="1"/>
    <col min="1012" max="1012" width="23" style="1" customWidth="1"/>
    <col min="1013" max="1013" width="0.109375" style="1" customWidth="1"/>
    <col min="1014" max="1015" width="1.109375" style="1" customWidth="1"/>
    <col min="1016" max="1016" width="23" style="1" customWidth="1"/>
    <col min="1017" max="1017" width="0.109375" style="1" customWidth="1"/>
    <col min="1018" max="1021" width="7.109375" style="1" customWidth="1"/>
    <col min="1022" max="1022" width="0.109375" style="1" customWidth="1"/>
    <col min="1023" max="1023" width="7.109375" style="1" customWidth="1"/>
    <col min="1024" max="1026" width="8.109375" style="1" customWidth="1"/>
    <col min="1027" max="1027" width="0.109375" style="1" customWidth="1"/>
    <col min="1028" max="1029" width="8.109375" style="1" customWidth="1"/>
    <col min="1030" max="1030" width="0.109375" style="1" customWidth="1"/>
    <col min="1031" max="1032" width="9.109375" style="1" customWidth="1"/>
    <col min="1033" max="1262" width="9" style="1"/>
    <col min="1263" max="1264" width="0" style="1" hidden="1" customWidth="1"/>
    <col min="1265" max="1267" width="1.109375" style="1" customWidth="1"/>
    <col min="1268" max="1268" width="23" style="1" customWidth="1"/>
    <col min="1269" max="1269" width="0.109375" style="1" customWidth="1"/>
    <col min="1270" max="1271" width="1.109375" style="1" customWidth="1"/>
    <col min="1272" max="1272" width="23" style="1" customWidth="1"/>
    <col min="1273" max="1273" width="0.109375" style="1" customWidth="1"/>
    <col min="1274" max="1277" width="7.109375" style="1" customWidth="1"/>
    <col min="1278" max="1278" width="0.109375" style="1" customWidth="1"/>
    <col min="1279" max="1279" width="7.109375" style="1" customWidth="1"/>
    <col min="1280" max="1282" width="8.109375" style="1" customWidth="1"/>
    <col min="1283" max="1283" width="0.109375" style="1" customWidth="1"/>
    <col min="1284" max="1285" width="8.109375" style="1" customWidth="1"/>
    <col min="1286" max="1286" width="0.109375" style="1" customWidth="1"/>
    <col min="1287" max="1288" width="9.109375" style="1" customWidth="1"/>
    <col min="1289" max="1518" width="9" style="1"/>
    <col min="1519" max="1520" width="0" style="1" hidden="1" customWidth="1"/>
    <col min="1521" max="1523" width="1.109375" style="1" customWidth="1"/>
    <col min="1524" max="1524" width="23" style="1" customWidth="1"/>
    <col min="1525" max="1525" width="0.109375" style="1" customWidth="1"/>
    <col min="1526" max="1527" width="1.109375" style="1" customWidth="1"/>
    <col min="1528" max="1528" width="23" style="1" customWidth="1"/>
    <col min="1529" max="1529" width="0.109375" style="1" customWidth="1"/>
    <col min="1530" max="1533" width="7.109375" style="1" customWidth="1"/>
    <col min="1534" max="1534" width="0.109375" style="1" customWidth="1"/>
    <col min="1535" max="1535" width="7.109375" style="1" customWidth="1"/>
    <col min="1536" max="1538" width="8.109375" style="1" customWidth="1"/>
    <col min="1539" max="1539" width="0.109375" style="1" customWidth="1"/>
    <col min="1540" max="1541" width="8.109375" style="1" customWidth="1"/>
    <col min="1542" max="1542" width="0.109375" style="1" customWidth="1"/>
    <col min="1543" max="1544" width="9.109375" style="1" customWidth="1"/>
    <col min="1545" max="1774" width="9" style="1"/>
    <col min="1775" max="1776" width="0" style="1" hidden="1" customWidth="1"/>
    <col min="1777" max="1779" width="1.109375" style="1" customWidth="1"/>
    <col min="1780" max="1780" width="23" style="1" customWidth="1"/>
    <col min="1781" max="1781" width="0.109375" style="1" customWidth="1"/>
    <col min="1782" max="1783" width="1.109375" style="1" customWidth="1"/>
    <col min="1784" max="1784" width="23" style="1" customWidth="1"/>
    <col min="1785" max="1785" width="0.109375" style="1" customWidth="1"/>
    <col min="1786" max="1789" width="7.109375" style="1" customWidth="1"/>
    <col min="1790" max="1790" width="0.109375" style="1" customWidth="1"/>
    <col min="1791" max="1791" width="7.109375" style="1" customWidth="1"/>
    <col min="1792" max="1794" width="8.109375" style="1" customWidth="1"/>
    <col min="1795" max="1795" width="0.109375" style="1" customWidth="1"/>
    <col min="1796" max="1797" width="8.109375" style="1" customWidth="1"/>
    <col min="1798" max="1798" width="0.109375" style="1" customWidth="1"/>
    <col min="1799" max="1800" width="9.109375" style="1" customWidth="1"/>
    <col min="1801" max="2030" width="9" style="1"/>
    <col min="2031" max="2032" width="0" style="1" hidden="1" customWidth="1"/>
    <col min="2033" max="2035" width="1.109375" style="1" customWidth="1"/>
    <col min="2036" max="2036" width="23" style="1" customWidth="1"/>
    <col min="2037" max="2037" width="0.109375" style="1" customWidth="1"/>
    <col min="2038" max="2039" width="1.109375" style="1" customWidth="1"/>
    <col min="2040" max="2040" width="23" style="1" customWidth="1"/>
    <col min="2041" max="2041" width="0.109375" style="1" customWidth="1"/>
    <col min="2042" max="2045" width="7.109375" style="1" customWidth="1"/>
    <col min="2046" max="2046" width="0.109375" style="1" customWidth="1"/>
    <col min="2047" max="2047" width="7.109375" style="1" customWidth="1"/>
    <col min="2048" max="2050" width="8.109375" style="1" customWidth="1"/>
    <col min="2051" max="2051" width="0.109375" style="1" customWidth="1"/>
    <col min="2052" max="2053" width="8.109375" style="1" customWidth="1"/>
    <col min="2054" max="2054" width="0.109375" style="1" customWidth="1"/>
    <col min="2055" max="2056" width="9.109375" style="1" customWidth="1"/>
    <col min="2057" max="2286" width="9" style="1"/>
    <col min="2287" max="2288" width="0" style="1" hidden="1" customWidth="1"/>
    <col min="2289" max="2291" width="1.109375" style="1" customWidth="1"/>
    <col min="2292" max="2292" width="23" style="1" customWidth="1"/>
    <col min="2293" max="2293" width="0.109375" style="1" customWidth="1"/>
    <col min="2294" max="2295" width="1.109375" style="1" customWidth="1"/>
    <col min="2296" max="2296" width="23" style="1" customWidth="1"/>
    <col min="2297" max="2297" width="0.109375" style="1" customWidth="1"/>
    <col min="2298" max="2301" width="7.109375" style="1" customWidth="1"/>
    <col min="2302" max="2302" width="0.109375" style="1" customWidth="1"/>
    <col min="2303" max="2303" width="7.109375" style="1" customWidth="1"/>
    <col min="2304" max="2306" width="8.109375" style="1" customWidth="1"/>
    <col min="2307" max="2307" width="0.109375" style="1" customWidth="1"/>
    <col min="2308" max="2309" width="8.109375" style="1" customWidth="1"/>
    <col min="2310" max="2310" width="0.109375" style="1" customWidth="1"/>
    <col min="2311" max="2312" width="9.109375" style="1" customWidth="1"/>
    <col min="2313" max="2542" width="9" style="1"/>
    <col min="2543" max="2544" width="0" style="1" hidden="1" customWidth="1"/>
    <col min="2545" max="2547" width="1.109375" style="1" customWidth="1"/>
    <col min="2548" max="2548" width="23" style="1" customWidth="1"/>
    <col min="2549" max="2549" width="0.109375" style="1" customWidth="1"/>
    <col min="2550" max="2551" width="1.109375" style="1" customWidth="1"/>
    <col min="2552" max="2552" width="23" style="1" customWidth="1"/>
    <col min="2553" max="2553" width="0.109375" style="1" customWidth="1"/>
    <col min="2554" max="2557" width="7.109375" style="1" customWidth="1"/>
    <col min="2558" max="2558" width="0.109375" style="1" customWidth="1"/>
    <col min="2559" max="2559" width="7.109375" style="1" customWidth="1"/>
    <col min="2560" max="2562" width="8.109375" style="1" customWidth="1"/>
    <col min="2563" max="2563" width="0.109375" style="1" customWidth="1"/>
    <col min="2564" max="2565" width="8.109375" style="1" customWidth="1"/>
    <col min="2566" max="2566" width="0.109375" style="1" customWidth="1"/>
    <col min="2567" max="2568" width="9.109375" style="1" customWidth="1"/>
    <col min="2569" max="2798" width="9" style="1"/>
    <col min="2799" max="2800" width="0" style="1" hidden="1" customWidth="1"/>
    <col min="2801" max="2803" width="1.109375" style="1" customWidth="1"/>
    <col min="2804" max="2804" width="23" style="1" customWidth="1"/>
    <col min="2805" max="2805" width="0.109375" style="1" customWidth="1"/>
    <col min="2806" max="2807" width="1.109375" style="1" customWidth="1"/>
    <col min="2808" max="2808" width="23" style="1" customWidth="1"/>
    <col min="2809" max="2809" width="0.109375" style="1" customWidth="1"/>
    <col min="2810" max="2813" width="7.109375" style="1" customWidth="1"/>
    <col min="2814" max="2814" width="0.109375" style="1" customWidth="1"/>
    <col min="2815" max="2815" width="7.109375" style="1" customWidth="1"/>
    <col min="2816" max="2818" width="8.109375" style="1" customWidth="1"/>
    <col min="2819" max="2819" width="0.109375" style="1" customWidth="1"/>
    <col min="2820" max="2821" width="8.109375" style="1" customWidth="1"/>
    <col min="2822" max="2822" width="0.109375" style="1" customWidth="1"/>
    <col min="2823" max="2824" width="9.109375" style="1" customWidth="1"/>
    <col min="2825" max="3054" width="9" style="1"/>
    <col min="3055" max="3056" width="0" style="1" hidden="1" customWidth="1"/>
    <col min="3057" max="3059" width="1.109375" style="1" customWidth="1"/>
    <col min="3060" max="3060" width="23" style="1" customWidth="1"/>
    <col min="3061" max="3061" width="0.109375" style="1" customWidth="1"/>
    <col min="3062" max="3063" width="1.109375" style="1" customWidth="1"/>
    <col min="3064" max="3064" width="23" style="1" customWidth="1"/>
    <col min="3065" max="3065" width="0.109375" style="1" customWidth="1"/>
    <col min="3066" max="3069" width="7.109375" style="1" customWidth="1"/>
    <col min="3070" max="3070" width="0.109375" style="1" customWidth="1"/>
    <col min="3071" max="3071" width="7.109375" style="1" customWidth="1"/>
    <col min="3072" max="3074" width="8.109375" style="1" customWidth="1"/>
    <col min="3075" max="3075" width="0.109375" style="1" customWidth="1"/>
    <col min="3076" max="3077" width="8.109375" style="1" customWidth="1"/>
    <col min="3078" max="3078" width="0.109375" style="1" customWidth="1"/>
    <col min="3079" max="3080" width="9.109375" style="1" customWidth="1"/>
    <col min="3081" max="3310" width="9" style="1"/>
    <col min="3311" max="3312" width="0" style="1" hidden="1" customWidth="1"/>
    <col min="3313" max="3315" width="1.109375" style="1" customWidth="1"/>
    <col min="3316" max="3316" width="23" style="1" customWidth="1"/>
    <col min="3317" max="3317" width="0.109375" style="1" customWidth="1"/>
    <col min="3318" max="3319" width="1.109375" style="1" customWidth="1"/>
    <col min="3320" max="3320" width="23" style="1" customWidth="1"/>
    <col min="3321" max="3321" width="0.109375" style="1" customWidth="1"/>
    <col min="3322" max="3325" width="7.109375" style="1" customWidth="1"/>
    <col min="3326" max="3326" width="0.109375" style="1" customWidth="1"/>
    <col min="3327" max="3327" width="7.109375" style="1" customWidth="1"/>
    <col min="3328" max="3330" width="8.109375" style="1" customWidth="1"/>
    <col min="3331" max="3331" width="0.109375" style="1" customWidth="1"/>
    <col min="3332" max="3333" width="8.109375" style="1" customWidth="1"/>
    <col min="3334" max="3334" width="0.109375" style="1" customWidth="1"/>
    <col min="3335" max="3336" width="9.109375" style="1" customWidth="1"/>
    <col min="3337" max="3566" width="9" style="1"/>
    <col min="3567" max="3568" width="0" style="1" hidden="1" customWidth="1"/>
    <col min="3569" max="3571" width="1.109375" style="1" customWidth="1"/>
    <col min="3572" max="3572" width="23" style="1" customWidth="1"/>
    <col min="3573" max="3573" width="0.109375" style="1" customWidth="1"/>
    <col min="3574" max="3575" width="1.109375" style="1" customWidth="1"/>
    <col min="3576" max="3576" width="23" style="1" customWidth="1"/>
    <col min="3577" max="3577" width="0.109375" style="1" customWidth="1"/>
    <col min="3578" max="3581" width="7.109375" style="1" customWidth="1"/>
    <col min="3582" max="3582" width="0.109375" style="1" customWidth="1"/>
    <col min="3583" max="3583" width="7.109375" style="1" customWidth="1"/>
    <col min="3584" max="3586" width="8.109375" style="1" customWidth="1"/>
    <col min="3587" max="3587" width="0.109375" style="1" customWidth="1"/>
    <col min="3588" max="3589" width="8.109375" style="1" customWidth="1"/>
    <col min="3590" max="3590" width="0.109375" style="1" customWidth="1"/>
    <col min="3591" max="3592" width="9.109375" style="1" customWidth="1"/>
    <col min="3593" max="3822" width="9" style="1"/>
    <col min="3823" max="3824" width="0" style="1" hidden="1" customWidth="1"/>
    <col min="3825" max="3827" width="1.109375" style="1" customWidth="1"/>
    <col min="3828" max="3828" width="23" style="1" customWidth="1"/>
    <col min="3829" max="3829" width="0.109375" style="1" customWidth="1"/>
    <col min="3830" max="3831" width="1.109375" style="1" customWidth="1"/>
    <col min="3832" max="3832" width="23" style="1" customWidth="1"/>
    <col min="3833" max="3833" width="0.109375" style="1" customWidth="1"/>
    <col min="3834" max="3837" width="7.109375" style="1" customWidth="1"/>
    <col min="3838" max="3838" width="0.109375" style="1" customWidth="1"/>
    <col min="3839" max="3839" width="7.109375" style="1" customWidth="1"/>
    <col min="3840" max="3842" width="8.109375" style="1" customWidth="1"/>
    <col min="3843" max="3843" width="0.109375" style="1" customWidth="1"/>
    <col min="3844" max="3845" width="8.109375" style="1" customWidth="1"/>
    <col min="3846" max="3846" width="0.109375" style="1" customWidth="1"/>
    <col min="3847" max="3848" width="9.109375" style="1" customWidth="1"/>
    <col min="3849" max="4078" width="9" style="1"/>
    <col min="4079" max="4080" width="0" style="1" hidden="1" customWidth="1"/>
    <col min="4081" max="4083" width="1.109375" style="1" customWidth="1"/>
    <col min="4084" max="4084" width="23" style="1" customWidth="1"/>
    <col min="4085" max="4085" width="0.109375" style="1" customWidth="1"/>
    <col min="4086" max="4087" width="1.109375" style="1" customWidth="1"/>
    <col min="4088" max="4088" width="23" style="1" customWidth="1"/>
    <col min="4089" max="4089" width="0.109375" style="1" customWidth="1"/>
    <col min="4090" max="4093" width="7.109375" style="1" customWidth="1"/>
    <col min="4094" max="4094" width="0.109375" style="1" customWidth="1"/>
    <col min="4095" max="4095" width="7.109375" style="1" customWidth="1"/>
    <col min="4096" max="4098" width="8.109375" style="1" customWidth="1"/>
    <col min="4099" max="4099" width="0.109375" style="1" customWidth="1"/>
    <col min="4100" max="4101" width="8.109375" style="1" customWidth="1"/>
    <col min="4102" max="4102" width="0.109375" style="1" customWidth="1"/>
    <col min="4103" max="4104" width="9.109375" style="1" customWidth="1"/>
    <col min="4105" max="4334" width="9" style="1"/>
    <col min="4335" max="4336" width="0" style="1" hidden="1" customWidth="1"/>
    <col min="4337" max="4339" width="1.109375" style="1" customWidth="1"/>
    <col min="4340" max="4340" width="23" style="1" customWidth="1"/>
    <col min="4341" max="4341" width="0.109375" style="1" customWidth="1"/>
    <col min="4342" max="4343" width="1.109375" style="1" customWidth="1"/>
    <col min="4344" max="4344" width="23" style="1" customWidth="1"/>
    <col min="4345" max="4345" width="0.109375" style="1" customWidth="1"/>
    <col min="4346" max="4349" width="7.109375" style="1" customWidth="1"/>
    <col min="4350" max="4350" width="0.109375" style="1" customWidth="1"/>
    <col min="4351" max="4351" width="7.109375" style="1" customWidth="1"/>
    <col min="4352" max="4354" width="8.109375" style="1" customWidth="1"/>
    <col min="4355" max="4355" width="0.109375" style="1" customWidth="1"/>
    <col min="4356" max="4357" width="8.109375" style="1" customWidth="1"/>
    <col min="4358" max="4358" width="0.109375" style="1" customWidth="1"/>
    <col min="4359" max="4360" width="9.109375" style="1" customWidth="1"/>
    <col min="4361" max="4590" width="9" style="1"/>
    <col min="4591" max="4592" width="0" style="1" hidden="1" customWidth="1"/>
    <col min="4593" max="4595" width="1.109375" style="1" customWidth="1"/>
    <col min="4596" max="4596" width="23" style="1" customWidth="1"/>
    <col min="4597" max="4597" width="0.109375" style="1" customWidth="1"/>
    <col min="4598" max="4599" width="1.109375" style="1" customWidth="1"/>
    <col min="4600" max="4600" width="23" style="1" customWidth="1"/>
    <col min="4601" max="4601" width="0.109375" style="1" customWidth="1"/>
    <col min="4602" max="4605" width="7.109375" style="1" customWidth="1"/>
    <col min="4606" max="4606" width="0.109375" style="1" customWidth="1"/>
    <col min="4607" max="4607" width="7.109375" style="1" customWidth="1"/>
    <col min="4608" max="4610" width="8.109375" style="1" customWidth="1"/>
    <col min="4611" max="4611" width="0.109375" style="1" customWidth="1"/>
    <col min="4612" max="4613" width="8.109375" style="1" customWidth="1"/>
    <col min="4614" max="4614" width="0.109375" style="1" customWidth="1"/>
    <col min="4615" max="4616" width="9.109375" style="1" customWidth="1"/>
    <col min="4617" max="4846" width="9" style="1"/>
    <col min="4847" max="4848" width="0" style="1" hidden="1" customWidth="1"/>
    <col min="4849" max="4851" width="1.109375" style="1" customWidth="1"/>
    <col min="4852" max="4852" width="23" style="1" customWidth="1"/>
    <col min="4853" max="4853" width="0.109375" style="1" customWidth="1"/>
    <col min="4854" max="4855" width="1.109375" style="1" customWidth="1"/>
    <col min="4856" max="4856" width="23" style="1" customWidth="1"/>
    <col min="4857" max="4857" width="0.109375" style="1" customWidth="1"/>
    <col min="4858" max="4861" width="7.109375" style="1" customWidth="1"/>
    <col min="4862" max="4862" width="0.109375" style="1" customWidth="1"/>
    <col min="4863" max="4863" width="7.109375" style="1" customWidth="1"/>
    <col min="4864" max="4866" width="8.109375" style="1" customWidth="1"/>
    <col min="4867" max="4867" width="0.109375" style="1" customWidth="1"/>
    <col min="4868" max="4869" width="8.109375" style="1" customWidth="1"/>
    <col min="4870" max="4870" width="0.109375" style="1" customWidth="1"/>
    <col min="4871" max="4872" width="9.109375" style="1" customWidth="1"/>
    <col min="4873" max="5102" width="9" style="1"/>
    <col min="5103" max="5104" width="0" style="1" hidden="1" customWidth="1"/>
    <col min="5105" max="5107" width="1.109375" style="1" customWidth="1"/>
    <col min="5108" max="5108" width="23" style="1" customWidth="1"/>
    <col min="5109" max="5109" width="0.109375" style="1" customWidth="1"/>
    <col min="5110" max="5111" width="1.109375" style="1" customWidth="1"/>
    <col min="5112" max="5112" width="23" style="1" customWidth="1"/>
    <col min="5113" max="5113" width="0.109375" style="1" customWidth="1"/>
    <col min="5114" max="5117" width="7.109375" style="1" customWidth="1"/>
    <col min="5118" max="5118" width="0.109375" style="1" customWidth="1"/>
    <col min="5119" max="5119" width="7.109375" style="1" customWidth="1"/>
    <col min="5120" max="5122" width="8.109375" style="1" customWidth="1"/>
    <col min="5123" max="5123" width="0.109375" style="1" customWidth="1"/>
    <col min="5124" max="5125" width="8.109375" style="1" customWidth="1"/>
    <col min="5126" max="5126" width="0.109375" style="1" customWidth="1"/>
    <col min="5127" max="5128" width="9.109375" style="1" customWidth="1"/>
    <col min="5129" max="5358" width="9" style="1"/>
    <col min="5359" max="5360" width="0" style="1" hidden="1" customWidth="1"/>
    <col min="5361" max="5363" width="1.109375" style="1" customWidth="1"/>
    <col min="5364" max="5364" width="23" style="1" customWidth="1"/>
    <col min="5365" max="5365" width="0.109375" style="1" customWidth="1"/>
    <col min="5366" max="5367" width="1.109375" style="1" customWidth="1"/>
    <col min="5368" max="5368" width="23" style="1" customWidth="1"/>
    <col min="5369" max="5369" width="0.109375" style="1" customWidth="1"/>
    <col min="5370" max="5373" width="7.109375" style="1" customWidth="1"/>
    <col min="5374" max="5374" width="0.109375" style="1" customWidth="1"/>
    <col min="5375" max="5375" width="7.109375" style="1" customWidth="1"/>
    <col min="5376" max="5378" width="8.109375" style="1" customWidth="1"/>
    <col min="5379" max="5379" width="0.109375" style="1" customWidth="1"/>
    <col min="5380" max="5381" width="8.109375" style="1" customWidth="1"/>
    <col min="5382" max="5382" width="0.109375" style="1" customWidth="1"/>
    <col min="5383" max="5384" width="9.109375" style="1" customWidth="1"/>
    <col min="5385" max="5614" width="9" style="1"/>
    <col min="5615" max="5616" width="0" style="1" hidden="1" customWidth="1"/>
    <col min="5617" max="5619" width="1.109375" style="1" customWidth="1"/>
    <col min="5620" max="5620" width="23" style="1" customWidth="1"/>
    <col min="5621" max="5621" width="0.109375" style="1" customWidth="1"/>
    <col min="5622" max="5623" width="1.109375" style="1" customWidth="1"/>
    <col min="5624" max="5624" width="23" style="1" customWidth="1"/>
    <col min="5625" max="5625" width="0.109375" style="1" customWidth="1"/>
    <col min="5626" max="5629" width="7.109375" style="1" customWidth="1"/>
    <col min="5630" max="5630" width="0.109375" style="1" customWidth="1"/>
    <col min="5631" max="5631" width="7.109375" style="1" customWidth="1"/>
    <col min="5632" max="5634" width="8.109375" style="1" customWidth="1"/>
    <col min="5635" max="5635" width="0.109375" style="1" customWidth="1"/>
    <col min="5636" max="5637" width="8.109375" style="1" customWidth="1"/>
    <col min="5638" max="5638" width="0.109375" style="1" customWidth="1"/>
    <col min="5639" max="5640" width="9.109375" style="1" customWidth="1"/>
    <col min="5641" max="5870" width="9" style="1"/>
    <col min="5871" max="5872" width="0" style="1" hidden="1" customWidth="1"/>
    <col min="5873" max="5875" width="1.109375" style="1" customWidth="1"/>
    <col min="5876" max="5876" width="23" style="1" customWidth="1"/>
    <col min="5877" max="5877" width="0.109375" style="1" customWidth="1"/>
    <col min="5878" max="5879" width="1.109375" style="1" customWidth="1"/>
    <col min="5880" max="5880" width="23" style="1" customWidth="1"/>
    <col min="5881" max="5881" width="0.109375" style="1" customWidth="1"/>
    <col min="5882" max="5885" width="7.109375" style="1" customWidth="1"/>
    <col min="5886" max="5886" width="0.109375" style="1" customWidth="1"/>
    <col min="5887" max="5887" width="7.109375" style="1" customWidth="1"/>
    <col min="5888" max="5890" width="8.109375" style="1" customWidth="1"/>
    <col min="5891" max="5891" width="0.109375" style="1" customWidth="1"/>
    <col min="5892" max="5893" width="8.109375" style="1" customWidth="1"/>
    <col min="5894" max="5894" width="0.109375" style="1" customWidth="1"/>
    <col min="5895" max="5896" width="9.109375" style="1" customWidth="1"/>
    <col min="5897" max="6126" width="9" style="1"/>
    <col min="6127" max="6128" width="0" style="1" hidden="1" customWidth="1"/>
    <col min="6129" max="6131" width="1.109375" style="1" customWidth="1"/>
    <col min="6132" max="6132" width="23" style="1" customWidth="1"/>
    <col min="6133" max="6133" width="0.109375" style="1" customWidth="1"/>
    <col min="6134" max="6135" width="1.109375" style="1" customWidth="1"/>
    <col min="6136" max="6136" width="23" style="1" customWidth="1"/>
    <col min="6137" max="6137" width="0.109375" style="1" customWidth="1"/>
    <col min="6138" max="6141" width="7.109375" style="1" customWidth="1"/>
    <col min="6142" max="6142" width="0.109375" style="1" customWidth="1"/>
    <col min="6143" max="6143" width="7.109375" style="1" customWidth="1"/>
    <col min="6144" max="6146" width="8.109375" style="1" customWidth="1"/>
    <col min="6147" max="6147" width="0.109375" style="1" customWidth="1"/>
    <col min="6148" max="6149" width="8.109375" style="1" customWidth="1"/>
    <col min="6150" max="6150" width="0.109375" style="1" customWidth="1"/>
    <col min="6151" max="6152" width="9.109375" style="1" customWidth="1"/>
    <col min="6153" max="6382" width="9" style="1"/>
    <col min="6383" max="6384" width="0" style="1" hidden="1" customWidth="1"/>
    <col min="6385" max="6387" width="1.109375" style="1" customWidth="1"/>
    <col min="6388" max="6388" width="23" style="1" customWidth="1"/>
    <col min="6389" max="6389" width="0.109375" style="1" customWidth="1"/>
    <col min="6390" max="6391" width="1.109375" style="1" customWidth="1"/>
    <col min="6392" max="6392" width="23" style="1" customWidth="1"/>
    <col min="6393" max="6393" width="0.109375" style="1" customWidth="1"/>
    <col min="6394" max="6397" width="7.109375" style="1" customWidth="1"/>
    <col min="6398" max="6398" width="0.109375" style="1" customWidth="1"/>
    <col min="6399" max="6399" width="7.109375" style="1" customWidth="1"/>
    <col min="6400" max="6402" width="8.109375" style="1" customWidth="1"/>
    <col min="6403" max="6403" width="0.109375" style="1" customWidth="1"/>
    <col min="6404" max="6405" width="8.109375" style="1" customWidth="1"/>
    <col min="6406" max="6406" width="0.109375" style="1" customWidth="1"/>
    <col min="6407" max="6408" width="9.109375" style="1" customWidth="1"/>
    <col min="6409" max="6638" width="9" style="1"/>
    <col min="6639" max="6640" width="0" style="1" hidden="1" customWidth="1"/>
    <col min="6641" max="6643" width="1.109375" style="1" customWidth="1"/>
    <col min="6644" max="6644" width="23" style="1" customWidth="1"/>
    <col min="6645" max="6645" width="0.109375" style="1" customWidth="1"/>
    <col min="6646" max="6647" width="1.109375" style="1" customWidth="1"/>
    <col min="6648" max="6648" width="23" style="1" customWidth="1"/>
    <col min="6649" max="6649" width="0.109375" style="1" customWidth="1"/>
    <col min="6650" max="6653" width="7.109375" style="1" customWidth="1"/>
    <col min="6654" max="6654" width="0.109375" style="1" customWidth="1"/>
    <col min="6655" max="6655" width="7.109375" style="1" customWidth="1"/>
    <col min="6656" max="6658" width="8.109375" style="1" customWidth="1"/>
    <col min="6659" max="6659" width="0.109375" style="1" customWidth="1"/>
    <col min="6660" max="6661" width="8.109375" style="1" customWidth="1"/>
    <col min="6662" max="6662" width="0.109375" style="1" customWidth="1"/>
    <col min="6663" max="6664" width="9.109375" style="1" customWidth="1"/>
    <col min="6665" max="6894" width="9" style="1"/>
    <col min="6895" max="6896" width="0" style="1" hidden="1" customWidth="1"/>
    <col min="6897" max="6899" width="1.109375" style="1" customWidth="1"/>
    <col min="6900" max="6900" width="23" style="1" customWidth="1"/>
    <col min="6901" max="6901" width="0.109375" style="1" customWidth="1"/>
    <col min="6902" max="6903" width="1.109375" style="1" customWidth="1"/>
    <col min="6904" max="6904" width="23" style="1" customWidth="1"/>
    <col min="6905" max="6905" width="0.109375" style="1" customWidth="1"/>
    <col min="6906" max="6909" width="7.109375" style="1" customWidth="1"/>
    <col min="6910" max="6910" width="0.109375" style="1" customWidth="1"/>
    <col min="6911" max="6911" width="7.109375" style="1" customWidth="1"/>
    <col min="6912" max="6914" width="8.109375" style="1" customWidth="1"/>
    <col min="6915" max="6915" width="0.109375" style="1" customWidth="1"/>
    <col min="6916" max="6917" width="8.109375" style="1" customWidth="1"/>
    <col min="6918" max="6918" width="0.109375" style="1" customWidth="1"/>
    <col min="6919" max="6920" width="9.109375" style="1" customWidth="1"/>
    <col min="6921" max="7150" width="9" style="1"/>
    <col min="7151" max="7152" width="0" style="1" hidden="1" customWidth="1"/>
    <col min="7153" max="7155" width="1.109375" style="1" customWidth="1"/>
    <col min="7156" max="7156" width="23" style="1" customWidth="1"/>
    <col min="7157" max="7157" width="0.109375" style="1" customWidth="1"/>
    <col min="7158" max="7159" width="1.109375" style="1" customWidth="1"/>
    <col min="7160" max="7160" width="23" style="1" customWidth="1"/>
    <col min="7161" max="7161" width="0.109375" style="1" customWidth="1"/>
    <col min="7162" max="7165" width="7.109375" style="1" customWidth="1"/>
    <col min="7166" max="7166" width="0.109375" style="1" customWidth="1"/>
    <col min="7167" max="7167" width="7.109375" style="1" customWidth="1"/>
    <col min="7168" max="7170" width="8.109375" style="1" customWidth="1"/>
    <col min="7171" max="7171" width="0.109375" style="1" customWidth="1"/>
    <col min="7172" max="7173" width="8.109375" style="1" customWidth="1"/>
    <col min="7174" max="7174" width="0.109375" style="1" customWidth="1"/>
    <col min="7175" max="7176" width="9.109375" style="1" customWidth="1"/>
    <col min="7177" max="7406" width="9" style="1"/>
    <col min="7407" max="7408" width="0" style="1" hidden="1" customWidth="1"/>
    <col min="7409" max="7411" width="1.109375" style="1" customWidth="1"/>
    <col min="7412" max="7412" width="23" style="1" customWidth="1"/>
    <col min="7413" max="7413" width="0.109375" style="1" customWidth="1"/>
    <col min="7414" max="7415" width="1.109375" style="1" customWidth="1"/>
    <col min="7416" max="7416" width="23" style="1" customWidth="1"/>
    <col min="7417" max="7417" width="0.109375" style="1" customWidth="1"/>
    <col min="7418" max="7421" width="7.109375" style="1" customWidth="1"/>
    <col min="7422" max="7422" width="0.109375" style="1" customWidth="1"/>
    <col min="7423" max="7423" width="7.109375" style="1" customWidth="1"/>
    <col min="7424" max="7426" width="8.109375" style="1" customWidth="1"/>
    <col min="7427" max="7427" width="0.109375" style="1" customWidth="1"/>
    <col min="7428" max="7429" width="8.109375" style="1" customWidth="1"/>
    <col min="7430" max="7430" width="0.109375" style="1" customWidth="1"/>
    <col min="7431" max="7432" width="9.109375" style="1" customWidth="1"/>
    <col min="7433" max="7662" width="9" style="1"/>
    <col min="7663" max="7664" width="0" style="1" hidden="1" customWidth="1"/>
    <col min="7665" max="7667" width="1.109375" style="1" customWidth="1"/>
    <col min="7668" max="7668" width="23" style="1" customWidth="1"/>
    <col min="7669" max="7669" width="0.109375" style="1" customWidth="1"/>
    <col min="7670" max="7671" width="1.109375" style="1" customWidth="1"/>
    <col min="7672" max="7672" width="23" style="1" customWidth="1"/>
    <col min="7673" max="7673" width="0.109375" style="1" customWidth="1"/>
    <col min="7674" max="7677" width="7.109375" style="1" customWidth="1"/>
    <col min="7678" max="7678" width="0.109375" style="1" customWidth="1"/>
    <col min="7679" max="7679" width="7.109375" style="1" customWidth="1"/>
    <col min="7680" max="7682" width="8.109375" style="1" customWidth="1"/>
    <col min="7683" max="7683" width="0.109375" style="1" customWidth="1"/>
    <col min="7684" max="7685" width="8.109375" style="1" customWidth="1"/>
    <col min="7686" max="7686" width="0.109375" style="1" customWidth="1"/>
    <col min="7687" max="7688" width="9.109375" style="1" customWidth="1"/>
    <col min="7689" max="7918" width="9" style="1"/>
    <col min="7919" max="7920" width="0" style="1" hidden="1" customWidth="1"/>
    <col min="7921" max="7923" width="1.109375" style="1" customWidth="1"/>
    <col min="7924" max="7924" width="23" style="1" customWidth="1"/>
    <col min="7925" max="7925" width="0.109375" style="1" customWidth="1"/>
    <col min="7926" max="7927" width="1.109375" style="1" customWidth="1"/>
    <col min="7928" max="7928" width="23" style="1" customWidth="1"/>
    <col min="7929" max="7929" width="0.109375" style="1" customWidth="1"/>
    <col min="7930" max="7933" width="7.109375" style="1" customWidth="1"/>
    <col min="7934" max="7934" width="0.109375" style="1" customWidth="1"/>
    <col min="7935" max="7935" width="7.109375" style="1" customWidth="1"/>
    <col min="7936" max="7938" width="8.109375" style="1" customWidth="1"/>
    <col min="7939" max="7939" width="0.109375" style="1" customWidth="1"/>
    <col min="7940" max="7941" width="8.109375" style="1" customWidth="1"/>
    <col min="7942" max="7942" width="0.109375" style="1" customWidth="1"/>
    <col min="7943" max="7944" width="9.109375" style="1" customWidth="1"/>
    <col min="7945" max="8174" width="9" style="1"/>
    <col min="8175" max="8176" width="0" style="1" hidden="1" customWidth="1"/>
    <col min="8177" max="8179" width="1.109375" style="1" customWidth="1"/>
    <col min="8180" max="8180" width="23" style="1" customWidth="1"/>
    <col min="8181" max="8181" width="0.109375" style="1" customWidth="1"/>
    <col min="8182" max="8183" width="1.109375" style="1" customWidth="1"/>
    <col min="8184" max="8184" width="23" style="1" customWidth="1"/>
    <col min="8185" max="8185" width="0.109375" style="1" customWidth="1"/>
    <col min="8186" max="8189" width="7.109375" style="1" customWidth="1"/>
    <col min="8190" max="8190" width="0.109375" style="1" customWidth="1"/>
    <col min="8191" max="8191" width="7.109375" style="1" customWidth="1"/>
    <col min="8192" max="8194" width="8.109375" style="1" customWidth="1"/>
    <col min="8195" max="8195" width="0.109375" style="1" customWidth="1"/>
    <col min="8196" max="8197" width="8.109375" style="1" customWidth="1"/>
    <col min="8198" max="8198" width="0.109375" style="1" customWidth="1"/>
    <col min="8199" max="8200" width="9.109375" style="1" customWidth="1"/>
    <col min="8201" max="8430" width="9" style="1"/>
    <col min="8431" max="8432" width="0" style="1" hidden="1" customWidth="1"/>
    <col min="8433" max="8435" width="1.109375" style="1" customWidth="1"/>
    <col min="8436" max="8436" width="23" style="1" customWidth="1"/>
    <col min="8437" max="8437" width="0.109375" style="1" customWidth="1"/>
    <col min="8438" max="8439" width="1.109375" style="1" customWidth="1"/>
    <col min="8440" max="8440" width="23" style="1" customWidth="1"/>
    <col min="8441" max="8441" width="0.109375" style="1" customWidth="1"/>
    <col min="8442" max="8445" width="7.109375" style="1" customWidth="1"/>
    <col min="8446" max="8446" width="0.109375" style="1" customWidth="1"/>
    <col min="8447" max="8447" width="7.109375" style="1" customWidth="1"/>
    <col min="8448" max="8450" width="8.109375" style="1" customWidth="1"/>
    <col min="8451" max="8451" width="0.109375" style="1" customWidth="1"/>
    <col min="8452" max="8453" width="8.109375" style="1" customWidth="1"/>
    <col min="8454" max="8454" width="0.109375" style="1" customWidth="1"/>
    <col min="8455" max="8456" width="9.109375" style="1" customWidth="1"/>
    <col min="8457" max="8686" width="9" style="1"/>
    <col min="8687" max="8688" width="0" style="1" hidden="1" customWidth="1"/>
    <col min="8689" max="8691" width="1.109375" style="1" customWidth="1"/>
    <col min="8692" max="8692" width="23" style="1" customWidth="1"/>
    <col min="8693" max="8693" width="0.109375" style="1" customWidth="1"/>
    <col min="8694" max="8695" width="1.109375" style="1" customWidth="1"/>
    <col min="8696" max="8696" width="23" style="1" customWidth="1"/>
    <col min="8697" max="8697" width="0.109375" style="1" customWidth="1"/>
    <col min="8698" max="8701" width="7.109375" style="1" customWidth="1"/>
    <col min="8702" max="8702" width="0.109375" style="1" customWidth="1"/>
    <col min="8703" max="8703" width="7.109375" style="1" customWidth="1"/>
    <col min="8704" max="8706" width="8.109375" style="1" customWidth="1"/>
    <col min="8707" max="8707" width="0.109375" style="1" customWidth="1"/>
    <col min="8708" max="8709" width="8.109375" style="1" customWidth="1"/>
    <col min="8710" max="8710" width="0.109375" style="1" customWidth="1"/>
    <col min="8711" max="8712" width="9.109375" style="1" customWidth="1"/>
    <col min="8713" max="8942" width="9" style="1"/>
    <col min="8943" max="8944" width="0" style="1" hidden="1" customWidth="1"/>
    <col min="8945" max="8947" width="1.109375" style="1" customWidth="1"/>
    <col min="8948" max="8948" width="23" style="1" customWidth="1"/>
    <col min="8949" max="8949" width="0.109375" style="1" customWidth="1"/>
    <col min="8950" max="8951" width="1.109375" style="1" customWidth="1"/>
    <col min="8952" max="8952" width="23" style="1" customWidth="1"/>
    <col min="8953" max="8953" width="0.109375" style="1" customWidth="1"/>
    <col min="8954" max="8957" width="7.109375" style="1" customWidth="1"/>
    <col min="8958" max="8958" width="0.109375" style="1" customWidth="1"/>
    <col min="8959" max="8959" width="7.109375" style="1" customWidth="1"/>
    <col min="8960" max="8962" width="8.109375" style="1" customWidth="1"/>
    <col min="8963" max="8963" width="0.109375" style="1" customWidth="1"/>
    <col min="8964" max="8965" width="8.109375" style="1" customWidth="1"/>
    <col min="8966" max="8966" width="0.109375" style="1" customWidth="1"/>
    <col min="8967" max="8968" width="9.109375" style="1" customWidth="1"/>
    <col min="8969" max="9198" width="9" style="1"/>
    <col min="9199" max="9200" width="0" style="1" hidden="1" customWidth="1"/>
    <col min="9201" max="9203" width="1.109375" style="1" customWidth="1"/>
    <col min="9204" max="9204" width="23" style="1" customWidth="1"/>
    <col min="9205" max="9205" width="0.109375" style="1" customWidth="1"/>
    <col min="9206" max="9207" width="1.109375" style="1" customWidth="1"/>
    <col min="9208" max="9208" width="23" style="1" customWidth="1"/>
    <col min="9209" max="9209" width="0.109375" style="1" customWidth="1"/>
    <col min="9210" max="9213" width="7.109375" style="1" customWidth="1"/>
    <col min="9214" max="9214" width="0.109375" style="1" customWidth="1"/>
    <col min="9215" max="9215" width="7.109375" style="1" customWidth="1"/>
    <col min="9216" max="9218" width="8.109375" style="1" customWidth="1"/>
    <col min="9219" max="9219" width="0.109375" style="1" customWidth="1"/>
    <col min="9220" max="9221" width="8.109375" style="1" customWidth="1"/>
    <col min="9222" max="9222" width="0.109375" style="1" customWidth="1"/>
    <col min="9223" max="9224" width="9.109375" style="1" customWidth="1"/>
    <col min="9225" max="9454" width="9" style="1"/>
    <col min="9455" max="9456" width="0" style="1" hidden="1" customWidth="1"/>
    <col min="9457" max="9459" width="1.109375" style="1" customWidth="1"/>
    <col min="9460" max="9460" width="23" style="1" customWidth="1"/>
    <col min="9461" max="9461" width="0.109375" style="1" customWidth="1"/>
    <col min="9462" max="9463" width="1.109375" style="1" customWidth="1"/>
    <col min="9464" max="9464" width="23" style="1" customWidth="1"/>
    <col min="9465" max="9465" width="0.109375" style="1" customWidth="1"/>
    <col min="9466" max="9469" width="7.109375" style="1" customWidth="1"/>
    <col min="9470" max="9470" width="0.109375" style="1" customWidth="1"/>
    <col min="9471" max="9471" width="7.109375" style="1" customWidth="1"/>
    <col min="9472" max="9474" width="8.109375" style="1" customWidth="1"/>
    <col min="9475" max="9475" width="0.109375" style="1" customWidth="1"/>
    <col min="9476" max="9477" width="8.109375" style="1" customWidth="1"/>
    <col min="9478" max="9478" width="0.109375" style="1" customWidth="1"/>
    <col min="9479" max="9480" width="9.109375" style="1" customWidth="1"/>
    <col min="9481" max="9710" width="9" style="1"/>
    <col min="9711" max="9712" width="0" style="1" hidden="1" customWidth="1"/>
    <col min="9713" max="9715" width="1.109375" style="1" customWidth="1"/>
    <col min="9716" max="9716" width="23" style="1" customWidth="1"/>
    <col min="9717" max="9717" width="0.109375" style="1" customWidth="1"/>
    <col min="9718" max="9719" width="1.109375" style="1" customWidth="1"/>
    <col min="9720" max="9720" width="23" style="1" customWidth="1"/>
    <col min="9721" max="9721" width="0.109375" style="1" customWidth="1"/>
    <col min="9722" max="9725" width="7.109375" style="1" customWidth="1"/>
    <col min="9726" max="9726" width="0.109375" style="1" customWidth="1"/>
    <col min="9727" max="9727" width="7.109375" style="1" customWidth="1"/>
    <col min="9728" max="9730" width="8.109375" style="1" customWidth="1"/>
    <col min="9731" max="9731" width="0.109375" style="1" customWidth="1"/>
    <col min="9732" max="9733" width="8.109375" style="1" customWidth="1"/>
    <col min="9734" max="9734" width="0.109375" style="1" customWidth="1"/>
    <col min="9735" max="9736" width="9.109375" style="1" customWidth="1"/>
    <col min="9737" max="9966" width="9" style="1"/>
    <col min="9967" max="9968" width="0" style="1" hidden="1" customWidth="1"/>
    <col min="9969" max="9971" width="1.109375" style="1" customWidth="1"/>
    <col min="9972" max="9972" width="23" style="1" customWidth="1"/>
    <col min="9973" max="9973" width="0.109375" style="1" customWidth="1"/>
    <col min="9974" max="9975" width="1.109375" style="1" customWidth="1"/>
    <col min="9976" max="9976" width="23" style="1" customWidth="1"/>
    <col min="9977" max="9977" width="0.109375" style="1" customWidth="1"/>
    <col min="9978" max="9981" width="7.109375" style="1" customWidth="1"/>
    <col min="9982" max="9982" width="0.109375" style="1" customWidth="1"/>
    <col min="9983" max="9983" width="7.109375" style="1" customWidth="1"/>
    <col min="9984" max="9986" width="8.109375" style="1" customWidth="1"/>
    <col min="9987" max="9987" width="0.109375" style="1" customWidth="1"/>
    <col min="9988" max="9989" width="8.109375" style="1" customWidth="1"/>
    <col min="9990" max="9990" width="0.109375" style="1" customWidth="1"/>
    <col min="9991" max="9992" width="9.109375" style="1" customWidth="1"/>
    <col min="9993" max="10222" width="9" style="1"/>
    <col min="10223" max="10224" width="0" style="1" hidden="1" customWidth="1"/>
    <col min="10225" max="10227" width="1.109375" style="1" customWidth="1"/>
    <col min="10228" max="10228" width="23" style="1" customWidth="1"/>
    <col min="10229" max="10229" width="0.109375" style="1" customWidth="1"/>
    <col min="10230" max="10231" width="1.109375" style="1" customWidth="1"/>
    <col min="10232" max="10232" width="23" style="1" customWidth="1"/>
    <col min="10233" max="10233" width="0.109375" style="1" customWidth="1"/>
    <col min="10234" max="10237" width="7.109375" style="1" customWidth="1"/>
    <col min="10238" max="10238" width="0.109375" style="1" customWidth="1"/>
    <col min="10239" max="10239" width="7.109375" style="1" customWidth="1"/>
    <col min="10240" max="10242" width="8.109375" style="1" customWidth="1"/>
    <col min="10243" max="10243" width="0.109375" style="1" customWidth="1"/>
    <col min="10244" max="10245" width="8.109375" style="1" customWidth="1"/>
    <col min="10246" max="10246" width="0.109375" style="1" customWidth="1"/>
    <col min="10247" max="10248" width="9.109375" style="1" customWidth="1"/>
    <col min="10249" max="10478" width="9" style="1"/>
    <col min="10479" max="10480" width="0" style="1" hidden="1" customWidth="1"/>
    <col min="10481" max="10483" width="1.109375" style="1" customWidth="1"/>
    <col min="10484" max="10484" width="23" style="1" customWidth="1"/>
    <col min="10485" max="10485" width="0.109375" style="1" customWidth="1"/>
    <col min="10486" max="10487" width="1.109375" style="1" customWidth="1"/>
    <col min="10488" max="10488" width="23" style="1" customWidth="1"/>
    <col min="10489" max="10489" width="0.109375" style="1" customWidth="1"/>
    <col min="10490" max="10493" width="7.109375" style="1" customWidth="1"/>
    <col min="10494" max="10494" width="0.109375" style="1" customWidth="1"/>
    <col min="10495" max="10495" width="7.109375" style="1" customWidth="1"/>
    <col min="10496" max="10498" width="8.109375" style="1" customWidth="1"/>
    <col min="10499" max="10499" width="0.109375" style="1" customWidth="1"/>
    <col min="10500" max="10501" width="8.109375" style="1" customWidth="1"/>
    <col min="10502" max="10502" width="0.109375" style="1" customWidth="1"/>
    <col min="10503" max="10504" width="9.109375" style="1" customWidth="1"/>
    <col min="10505" max="10734" width="9" style="1"/>
    <col min="10735" max="10736" width="0" style="1" hidden="1" customWidth="1"/>
    <col min="10737" max="10739" width="1.109375" style="1" customWidth="1"/>
    <col min="10740" max="10740" width="23" style="1" customWidth="1"/>
    <col min="10741" max="10741" width="0.109375" style="1" customWidth="1"/>
    <col min="10742" max="10743" width="1.109375" style="1" customWidth="1"/>
    <col min="10744" max="10744" width="23" style="1" customWidth="1"/>
    <col min="10745" max="10745" width="0.109375" style="1" customWidth="1"/>
    <col min="10746" max="10749" width="7.109375" style="1" customWidth="1"/>
    <col min="10750" max="10750" width="0.109375" style="1" customWidth="1"/>
    <col min="10751" max="10751" width="7.109375" style="1" customWidth="1"/>
    <col min="10752" max="10754" width="8.109375" style="1" customWidth="1"/>
    <col min="10755" max="10755" width="0.109375" style="1" customWidth="1"/>
    <col min="10756" max="10757" width="8.109375" style="1" customWidth="1"/>
    <col min="10758" max="10758" width="0.109375" style="1" customWidth="1"/>
    <col min="10759" max="10760" width="9.109375" style="1" customWidth="1"/>
    <col min="10761" max="10990" width="9" style="1"/>
    <col min="10991" max="10992" width="0" style="1" hidden="1" customWidth="1"/>
    <col min="10993" max="10995" width="1.109375" style="1" customWidth="1"/>
    <col min="10996" max="10996" width="23" style="1" customWidth="1"/>
    <col min="10997" max="10997" width="0.109375" style="1" customWidth="1"/>
    <col min="10998" max="10999" width="1.109375" style="1" customWidth="1"/>
    <col min="11000" max="11000" width="23" style="1" customWidth="1"/>
    <col min="11001" max="11001" width="0.109375" style="1" customWidth="1"/>
    <col min="11002" max="11005" width="7.109375" style="1" customWidth="1"/>
    <col min="11006" max="11006" width="0.109375" style="1" customWidth="1"/>
    <col min="11007" max="11007" width="7.109375" style="1" customWidth="1"/>
    <col min="11008" max="11010" width="8.109375" style="1" customWidth="1"/>
    <col min="11011" max="11011" width="0.109375" style="1" customWidth="1"/>
    <col min="11012" max="11013" width="8.109375" style="1" customWidth="1"/>
    <col min="11014" max="11014" width="0.109375" style="1" customWidth="1"/>
    <col min="11015" max="11016" width="9.109375" style="1" customWidth="1"/>
    <col min="11017" max="11246" width="9" style="1"/>
    <col min="11247" max="11248" width="0" style="1" hidden="1" customWidth="1"/>
    <col min="11249" max="11251" width="1.109375" style="1" customWidth="1"/>
    <col min="11252" max="11252" width="23" style="1" customWidth="1"/>
    <col min="11253" max="11253" width="0.109375" style="1" customWidth="1"/>
    <col min="11254" max="11255" width="1.109375" style="1" customWidth="1"/>
    <col min="11256" max="11256" width="23" style="1" customWidth="1"/>
    <col min="11257" max="11257" width="0.109375" style="1" customWidth="1"/>
    <col min="11258" max="11261" width="7.109375" style="1" customWidth="1"/>
    <col min="11262" max="11262" width="0.109375" style="1" customWidth="1"/>
    <col min="11263" max="11263" width="7.109375" style="1" customWidth="1"/>
    <col min="11264" max="11266" width="8.109375" style="1" customWidth="1"/>
    <col min="11267" max="11267" width="0.109375" style="1" customWidth="1"/>
    <col min="11268" max="11269" width="8.109375" style="1" customWidth="1"/>
    <col min="11270" max="11270" width="0.109375" style="1" customWidth="1"/>
    <col min="11271" max="11272" width="9.109375" style="1" customWidth="1"/>
    <col min="11273" max="11502" width="9" style="1"/>
    <col min="11503" max="11504" width="0" style="1" hidden="1" customWidth="1"/>
    <col min="11505" max="11507" width="1.109375" style="1" customWidth="1"/>
    <col min="11508" max="11508" width="23" style="1" customWidth="1"/>
    <col min="11509" max="11509" width="0.109375" style="1" customWidth="1"/>
    <col min="11510" max="11511" width="1.109375" style="1" customWidth="1"/>
    <col min="11512" max="11512" width="23" style="1" customWidth="1"/>
    <col min="11513" max="11513" width="0.109375" style="1" customWidth="1"/>
    <col min="11514" max="11517" width="7.109375" style="1" customWidth="1"/>
    <col min="11518" max="11518" width="0.109375" style="1" customWidth="1"/>
    <col min="11519" max="11519" width="7.109375" style="1" customWidth="1"/>
    <col min="11520" max="11522" width="8.109375" style="1" customWidth="1"/>
    <col min="11523" max="11523" width="0.109375" style="1" customWidth="1"/>
    <col min="11524" max="11525" width="8.109375" style="1" customWidth="1"/>
    <col min="11526" max="11526" width="0.109375" style="1" customWidth="1"/>
    <col min="11527" max="11528" width="9.109375" style="1" customWidth="1"/>
    <col min="11529" max="11758" width="9" style="1"/>
    <col min="11759" max="11760" width="0" style="1" hidden="1" customWidth="1"/>
    <col min="11761" max="11763" width="1.109375" style="1" customWidth="1"/>
    <col min="11764" max="11764" width="23" style="1" customWidth="1"/>
    <col min="11765" max="11765" width="0.109375" style="1" customWidth="1"/>
    <col min="11766" max="11767" width="1.109375" style="1" customWidth="1"/>
    <col min="11768" max="11768" width="23" style="1" customWidth="1"/>
    <col min="11769" max="11769" width="0.109375" style="1" customWidth="1"/>
    <col min="11770" max="11773" width="7.109375" style="1" customWidth="1"/>
    <col min="11774" max="11774" width="0.109375" style="1" customWidth="1"/>
    <col min="11775" max="11775" width="7.109375" style="1" customWidth="1"/>
    <col min="11776" max="11778" width="8.109375" style="1" customWidth="1"/>
    <col min="11779" max="11779" width="0.109375" style="1" customWidth="1"/>
    <col min="11780" max="11781" width="8.109375" style="1" customWidth="1"/>
    <col min="11782" max="11782" width="0.109375" style="1" customWidth="1"/>
    <col min="11783" max="11784" width="9.109375" style="1" customWidth="1"/>
    <col min="11785" max="12014" width="9" style="1"/>
    <col min="12015" max="12016" width="0" style="1" hidden="1" customWidth="1"/>
    <col min="12017" max="12019" width="1.109375" style="1" customWidth="1"/>
    <col min="12020" max="12020" width="23" style="1" customWidth="1"/>
    <col min="12021" max="12021" width="0.109375" style="1" customWidth="1"/>
    <col min="12022" max="12023" width="1.109375" style="1" customWidth="1"/>
    <col min="12024" max="12024" width="23" style="1" customWidth="1"/>
    <col min="12025" max="12025" width="0.109375" style="1" customWidth="1"/>
    <col min="12026" max="12029" width="7.109375" style="1" customWidth="1"/>
    <col min="12030" max="12030" width="0.109375" style="1" customWidth="1"/>
    <col min="12031" max="12031" width="7.109375" style="1" customWidth="1"/>
    <col min="12032" max="12034" width="8.109375" style="1" customWidth="1"/>
    <col min="12035" max="12035" width="0.109375" style="1" customWidth="1"/>
    <col min="12036" max="12037" width="8.109375" style="1" customWidth="1"/>
    <col min="12038" max="12038" width="0.109375" style="1" customWidth="1"/>
    <col min="12039" max="12040" width="9.109375" style="1" customWidth="1"/>
    <col min="12041" max="12270" width="9" style="1"/>
    <col min="12271" max="12272" width="0" style="1" hidden="1" customWidth="1"/>
    <col min="12273" max="12275" width="1.109375" style="1" customWidth="1"/>
    <col min="12276" max="12276" width="23" style="1" customWidth="1"/>
    <col min="12277" max="12277" width="0.109375" style="1" customWidth="1"/>
    <col min="12278" max="12279" width="1.109375" style="1" customWidth="1"/>
    <col min="12280" max="12280" width="23" style="1" customWidth="1"/>
    <col min="12281" max="12281" width="0.109375" style="1" customWidth="1"/>
    <col min="12282" max="12285" width="7.109375" style="1" customWidth="1"/>
    <col min="12286" max="12286" width="0.109375" style="1" customWidth="1"/>
    <col min="12287" max="12287" width="7.109375" style="1" customWidth="1"/>
    <col min="12288" max="12290" width="8.109375" style="1" customWidth="1"/>
    <col min="12291" max="12291" width="0.109375" style="1" customWidth="1"/>
    <col min="12292" max="12293" width="8.109375" style="1" customWidth="1"/>
    <col min="12294" max="12294" width="0.109375" style="1" customWidth="1"/>
    <col min="12295" max="12296" width="9.109375" style="1" customWidth="1"/>
    <col min="12297" max="12526" width="9" style="1"/>
    <col min="12527" max="12528" width="0" style="1" hidden="1" customWidth="1"/>
    <col min="12529" max="12531" width="1.109375" style="1" customWidth="1"/>
    <col min="12532" max="12532" width="23" style="1" customWidth="1"/>
    <col min="12533" max="12533" width="0.109375" style="1" customWidth="1"/>
    <col min="12534" max="12535" width="1.109375" style="1" customWidth="1"/>
    <col min="12536" max="12536" width="23" style="1" customWidth="1"/>
    <col min="12537" max="12537" width="0.109375" style="1" customWidth="1"/>
    <col min="12538" max="12541" width="7.109375" style="1" customWidth="1"/>
    <col min="12542" max="12542" width="0.109375" style="1" customWidth="1"/>
    <col min="12543" max="12543" width="7.109375" style="1" customWidth="1"/>
    <col min="12544" max="12546" width="8.109375" style="1" customWidth="1"/>
    <col min="12547" max="12547" width="0.109375" style="1" customWidth="1"/>
    <col min="12548" max="12549" width="8.109375" style="1" customWidth="1"/>
    <col min="12550" max="12550" width="0.109375" style="1" customWidth="1"/>
    <col min="12551" max="12552" width="9.109375" style="1" customWidth="1"/>
    <col min="12553" max="12782" width="9" style="1"/>
    <col min="12783" max="12784" width="0" style="1" hidden="1" customWidth="1"/>
    <col min="12785" max="12787" width="1.109375" style="1" customWidth="1"/>
    <col min="12788" max="12788" width="23" style="1" customWidth="1"/>
    <col min="12789" max="12789" width="0.109375" style="1" customWidth="1"/>
    <col min="12790" max="12791" width="1.109375" style="1" customWidth="1"/>
    <col min="12792" max="12792" width="23" style="1" customWidth="1"/>
    <col min="12793" max="12793" width="0.109375" style="1" customWidth="1"/>
    <col min="12794" max="12797" width="7.109375" style="1" customWidth="1"/>
    <col min="12798" max="12798" width="0.109375" style="1" customWidth="1"/>
    <col min="12799" max="12799" width="7.109375" style="1" customWidth="1"/>
    <col min="12800" max="12802" width="8.109375" style="1" customWidth="1"/>
    <col min="12803" max="12803" width="0.109375" style="1" customWidth="1"/>
    <col min="12804" max="12805" width="8.109375" style="1" customWidth="1"/>
    <col min="12806" max="12806" width="0.109375" style="1" customWidth="1"/>
    <col min="12807" max="12808" width="9.109375" style="1" customWidth="1"/>
    <col min="12809" max="13038" width="9" style="1"/>
    <col min="13039" max="13040" width="0" style="1" hidden="1" customWidth="1"/>
    <col min="13041" max="13043" width="1.109375" style="1" customWidth="1"/>
    <col min="13044" max="13044" width="23" style="1" customWidth="1"/>
    <col min="13045" max="13045" width="0.109375" style="1" customWidth="1"/>
    <col min="13046" max="13047" width="1.109375" style="1" customWidth="1"/>
    <col min="13048" max="13048" width="23" style="1" customWidth="1"/>
    <col min="13049" max="13049" width="0.109375" style="1" customWidth="1"/>
    <col min="13050" max="13053" width="7.109375" style="1" customWidth="1"/>
    <col min="13054" max="13054" width="0.109375" style="1" customWidth="1"/>
    <col min="13055" max="13055" width="7.109375" style="1" customWidth="1"/>
    <col min="13056" max="13058" width="8.109375" style="1" customWidth="1"/>
    <col min="13059" max="13059" width="0.109375" style="1" customWidth="1"/>
    <col min="13060" max="13061" width="8.109375" style="1" customWidth="1"/>
    <col min="13062" max="13062" width="0.109375" style="1" customWidth="1"/>
    <col min="13063" max="13064" width="9.109375" style="1" customWidth="1"/>
    <col min="13065" max="13294" width="9" style="1"/>
    <col min="13295" max="13296" width="0" style="1" hidden="1" customWidth="1"/>
    <col min="13297" max="13299" width="1.109375" style="1" customWidth="1"/>
    <col min="13300" max="13300" width="23" style="1" customWidth="1"/>
    <col min="13301" max="13301" width="0.109375" style="1" customWidth="1"/>
    <col min="13302" max="13303" width="1.109375" style="1" customWidth="1"/>
    <col min="13304" max="13304" width="23" style="1" customWidth="1"/>
    <col min="13305" max="13305" width="0.109375" style="1" customWidth="1"/>
    <col min="13306" max="13309" width="7.109375" style="1" customWidth="1"/>
    <col min="13310" max="13310" width="0.109375" style="1" customWidth="1"/>
    <col min="13311" max="13311" width="7.109375" style="1" customWidth="1"/>
    <col min="13312" max="13314" width="8.109375" style="1" customWidth="1"/>
    <col min="13315" max="13315" width="0.109375" style="1" customWidth="1"/>
    <col min="13316" max="13317" width="8.109375" style="1" customWidth="1"/>
    <col min="13318" max="13318" width="0.109375" style="1" customWidth="1"/>
    <col min="13319" max="13320" width="9.109375" style="1" customWidth="1"/>
    <col min="13321" max="13550" width="9" style="1"/>
    <col min="13551" max="13552" width="0" style="1" hidden="1" customWidth="1"/>
    <col min="13553" max="13555" width="1.109375" style="1" customWidth="1"/>
    <col min="13556" max="13556" width="23" style="1" customWidth="1"/>
    <col min="13557" max="13557" width="0.109375" style="1" customWidth="1"/>
    <col min="13558" max="13559" width="1.109375" style="1" customWidth="1"/>
    <col min="13560" max="13560" width="23" style="1" customWidth="1"/>
    <col min="13561" max="13561" width="0.109375" style="1" customWidth="1"/>
    <col min="13562" max="13565" width="7.109375" style="1" customWidth="1"/>
    <col min="13566" max="13566" width="0.109375" style="1" customWidth="1"/>
    <col min="13567" max="13567" width="7.109375" style="1" customWidth="1"/>
    <col min="13568" max="13570" width="8.109375" style="1" customWidth="1"/>
    <col min="13571" max="13571" width="0.109375" style="1" customWidth="1"/>
    <col min="13572" max="13573" width="8.109375" style="1" customWidth="1"/>
    <col min="13574" max="13574" width="0.109375" style="1" customWidth="1"/>
    <col min="13575" max="13576" width="9.109375" style="1" customWidth="1"/>
    <col min="13577" max="13806" width="9" style="1"/>
    <col min="13807" max="13808" width="0" style="1" hidden="1" customWidth="1"/>
    <col min="13809" max="13811" width="1.109375" style="1" customWidth="1"/>
    <col min="13812" max="13812" width="23" style="1" customWidth="1"/>
    <col min="13813" max="13813" width="0.109375" style="1" customWidth="1"/>
    <col min="13814" max="13815" width="1.109375" style="1" customWidth="1"/>
    <col min="13816" max="13816" width="23" style="1" customWidth="1"/>
    <col min="13817" max="13817" width="0.109375" style="1" customWidth="1"/>
    <col min="13818" max="13821" width="7.109375" style="1" customWidth="1"/>
    <col min="13822" max="13822" width="0.109375" style="1" customWidth="1"/>
    <col min="13823" max="13823" width="7.109375" style="1" customWidth="1"/>
    <col min="13824" max="13826" width="8.109375" style="1" customWidth="1"/>
    <col min="13827" max="13827" width="0.109375" style="1" customWidth="1"/>
    <col min="13828" max="13829" width="8.109375" style="1" customWidth="1"/>
    <col min="13830" max="13830" width="0.109375" style="1" customWidth="1"/>
    <col min="13831" max="13832" width="9.109375" style="1" customWidth="1"/>
    <col min="13833" max="14062" width="9" style="1"/>
    <col min="14063" max="14064" width="0" style="1" hidden="1" customWidth="1"/>
    <col min="14065" max="14067" width="1.109375" style="1" customWidth="1"/>
    <col min="14068" max="14068" width="23" style="1" customWidth="1"/>
    <col min="14069" max="14069" width="0.109375" style="1" customWidth="1"/>
    <col min="14070" max="14071" width="1.109375" style="1" customWidth="1"/>
    <col min="14072" max="14072" width="23" style="1" customWidth="1"/>
    <col min="14073" max="14073" width="0.109375" style="1" customWidth="1"/>
    <col min="14074" max="14077" width="7.109375" style="1" customWidth="1"/>
    <col min="14078" max="14078" width="0.109375" style="1" customWidth="1"/>
    <col min="14079" max="14079" width="7.109375" style="1" customWidth="1"/>
    <col min="14080" max="14082" width="8.109375" style="1" customWidth="1"/>
    <col min="14083" max="14083" width="0.109375" style="1" customWidth="1"/>
    <col min="14084" max="14085" width="8.109375" style="1" customWidth="1"/>
    <col min="14086" max="14086" width="0.109375" style="1" customWidth="1"/>
    <col min="14087" max="14088" width="9.109375" style="1" customWidth="1"/>
    <col min="14089" max="14318" width="9" style="1"/>
    <col min="14319" max="14320" width="0" style="1" hidden="1" customWidth="1"/>
    <col min="14321" max="14323" width="1.109375" style="1" customWidth="1"/>
    <col min="14324" max="14324" width="23" style="1" customWidth="1"/>
    <col min="14325" max="14325" width="0.109375" style="1" customWidth="1"/>
    <col min="14326" max="14327" width="1.109375" style="1" customWidth="1"/>
    <col min="14328" max="14328" width="23" style="1" customWidth="1"/>
    <col min="14329" max="14329" width="0.109375" style="1" customWidth="1"/>
    <col min="14330" max="14333" width="7.109375" style="1" customWidth="1"/>
    <col min="14334" max="14334" width="0.109375" style="1" customWidth="1"/>
    <col min="14335" max="14335" width="7.109375" style="1" customWidth="1"/>
    <col min="14336" max="14338" width="8.109375" style="1" customWidth="1"/>
    <col min="14339" max="14339" width="0.109375" style="1" customWidth="1"/>
    <col min="14340" max="14341" width="8.109375" style="1" customWidth="1"/>
    <col min="14342" max="14342" width="0.109375" style="1" customWidth="1"/>
    <col min="14343" max="14344" width="9.109375" style="1" customWidth="1"/>
    <col min="14345" max="14574" width="9" style="1"/>
    <col min="14575" max="14576" width="0" style="1" hidden="1" customWidth="1"/>
    <col min="14577" max="14579" width="1.109375" style="1" customWidth="1"/>
    <col min="14580" max="14580" width="23" style="1" customWidth="1"/>
    <col min="14581" max="14581" width="0.109375" style="1" customWidth="1"/>
    <col min="14582" max="14583" width="1.109375" style="1" customWidth="1"/>
    <col min="14584" max="14584" width="23" style="1" customWidth="1"/>
    <col min="14585" max="14585" width="0.109375" style="1" customWidth="1"/>
    <col min="14586" max="14589" width="7.109375" style="1" customWidth="1"/>
    <col min="14590" max="14590" width="0.109375" style="1" customWidth="1"/>
    <col min="14591" max="14591" width="7.109375" style="1" customWidth="1"/>
    <col min="14592" max="14594" width="8.109375" style="1" customWidth="1"/>
    <col min="14595" max="14595" width="0.109375" style="1" customWidth="1"/>
    <col min="14596" max="14597" width="8.109375" style="1" customWidth="1"/>
    <col min="14598" max="14598" width="0.109375" style="1" customWidth="1"/>
    <col min="14599" max="14600" width="9.109375" style="1" customWidth="1"/>
    <col min="14601" max="14830" width="9" style="1"/>
    <col min="14831" max="14832" width="0" style="1" hidden="1" customWidth="1"/>
    <col min="14833" max="14835" width="1.109375" style="1" customWidth="1"/>
    <col min="14836" max="14836" width="23" style="1" customWidth="1"/>
    <col min="14837" max="14837" width="0.109375" style="1" customWidth="1"/>
    <col min="14838" max="14839" width="1.109375" style="1" customWidth="1"/>
    <col min="14840" max="14840" width="23" style="1" customWidth="1"/>
    <col min="14841" max="14841" width="0.109375" style="1" customWidth="1"/>
    <col min="14842" max="14845" width="7.109375" style="1" customWidth="1"/>
    <col min="14846" max="14846" width="0.109375" style="1" customWidth="1"/>
    <col min="14847" max="14847" width="7.109375" style="1" customWidth="1"/>
    <col min="14848" max="14850" width="8.109375" style="1" customWidth="1"/>
    <col min="14851" max="14851" width="0.109375" style="1" customWidth="1"/>
    <col min="14852" max="14853" width="8.109375" style="1" customWidth="1"/>
    <col min="14854" max="14854" width="0.109375" style="1" customWidth="1"/>
    <col min="14855" max="14856" width="9.109375" style="1" customWidth="1"/>
    <col min="14857" max="15086" width="9" style="1"/>
    <col min="15087" max="15088" width="0" style="1" hidden="1" customWidth="1"/>
    <col min="15089" max="15091" width="1.109375" style="1" customWidth="1"/>
    <col min="15092" max="15092" width="23" style="1" customWidth="1"/>
    <col min="15093" max="15093" width="0.109375" style="1" customWidth="1"/>
    <col min="15094" max="15095" width="1.109375" style="1" customWidth="1"/>
    <col min="15096" max="15096" width="23" style="1" customWidth="1"/>
    <col min="15097" max="15097" width="0.109375" style="1" customWidth="1"/>
    <col min="15098" max="15101" width="7.109375" style="1" customWidth="1"/>
    <col min="15102" max="15102" width="0.109375" style="1" customWidth="1"/>
    <col min="15103" max="15103" width="7.109375" style="1" customWidth="1"/>
    <col min="15104" max="15106" width="8.109375" style="1" customWidth="1"/>
    <col min="15107" max="15107" width="0.109375" style="1" customWidth="1"/>
    <col min="15108" max="15109" width="8.109375" style="1" customWidth="1"/>
    <col min="15110" max="15110" width="0.109375" style="1" customWidth="1"/>
    <col min="15111" max="15112" width="9.109375" style="1" customWidth="1"/>
    <col min="15113" max="15342" width="9" style="1"/>
    <col min="15343" max="15344" width="0" style="1" hidden="1" customWidth="1"/>
    <col min="15345" max="15347" width="1.109375" style="1" customWidth="1"/>
    <col min="15348" max="15348" width="23" style="1" customWidth="1"/>
    <col min="15349" max="15349" width="0.109375" style="1" customWidth="1"/>
    <col min="15350" max="15351" width="1.109375" style="1" customWidth="1"/>
    <col min="15352" max="15352" width="23" style="1" customWidth="1"/>
    <col min="15353" max="15353" width="0.109375" style="1" customWidth="1"/>
    <col min="15354" max="15357" width="7.109375" style="1" customWidth="1"/>
    <col min="15358" max="15358" width="0.109375" style="1" customWidth="1"/>
    <col min="15359" max="15359" width="7.109375" style="1" customWidth="1"/>
    <col min="15360" max="15362" width="8.109375" style="1" customWidth="1"/>
    <col min="15363" max="15363" width="0.109375" style="1" customWidth="1"/>
    <col min="15364" max="15365" width="8.109375" style="1" customWidth="1"/>
    <col min="15366" max="15366" width="0.109375" style="1" customWidth="1"/>
    <col min="15367" max="15368" width="9.109375" style="1" customWidth="1"/>
    <col min="15369" max="15598" width="9" style="1"/>
    <col min="15599" max="15600" width="0" style="1" hidden="1" customWidth="1"/>
    <col min="15601" max="15603" width="1.109375" style="1" customWidth="1"/>
    <col min="15604" max="15604" width="23" style="1" customWidth="1"/>
    <col min="15605" max="15605" width="0.109375" style="1" customWidth="1"/>
    <col min="15606" max="15607" width="1.109375" style="1" customWidth="1"/>
    <col min="15608" max="15608" width="23" style="1" customWidth="1"/>
    <col min="15609" max="15609" width="0.109375" style="1" customWidth="1"/>
    <col min="15610" max="15613" width="7.109375" style="1" customWidth="1"/>
    <col min="15614" max="15614" width="0.109375" style="1" customWidth="1"/>
    <col min="15615" max="15615" width="7.109375" style="1" customWidth="1"/>
    <col min="15616" max="15618" width="8.109375" style="1" customWidth="1"/>
    <col min="15619" max="15619" width="0.109375" style="1" customWidth="1"/>
    <col min="15620" max="15621" width="8.109375" style="1" customWidth="1"/>
    <col min="15622" max="15622" width="0.109375" style="1" customWidth="1"/>
    <col min="15623" max="15624" width="9.109375" style="1" customWidth="1"/>
    <col min="15625" max="15854" width="9" style="1"/>
    <col min="15855" max="15856" width="0" style="1" hidden="1" customWidth="1"/>
    <col min="15857" max="15859" width="1.109375" style="1" customWidth="1"/>
    <col min="15860" max="15860" width="23" style="1" customWidth="1"/>
    <col min="15861" max="15861" width="0.109375" style="1" customWidth="1"/>
    <col min="15862" max="15863" width="1.109375" style="1" customWidth="1"/>
    <col min="15864" max="15864" width="23" style="1" customWidth="1"/>
    <col min="15865" max="15865" width="0.109375" style="1" customWidth="1"/>
    <col min="15866" max="15869" width="7.109375" style="1" customWidth="1"/>
    <col min="15870" max="15870" width="0.109375" style="1" customWidth="1"/>
    <col min="15871" max="15871" width="7.109375" style="1" customWidth="1"/>
    <col min="15872" max="15874" width="8.109375" style="1" customWidth="1"/>
    <col min="15875" max="15875" width="0.109375" style="1" customWidth="1"/>
    <col min="15876" max="15877" width="8.109375" style="1" customWidth="1"/>
    <col min="15878" max="15878" width="0.109375" style="1" customWidth="1"/>
    <col min="15879" max="15880" width="9.109375" style="1" customWidth="1"/>
    <col min="15881" max="16110" width="9" style="1"/>
    <col min="16111" max="16112" width="0" style="1" hidden="1" customWidth="1"/>
    <col min="16113" max="16115" width="1.109375" style="1" customWidth="1"/>
    <col min="16116" max="16116" width="23" style="1" customWidth="1"/>
    <col min="16117" max="16117" width="0.109375" style="1" customWidth="1"/>
    <col min="16118" max="16119" width="1.109375" style="1" customWidth="1"/>
    <col min="16120" max="16120" width="23" style="1" customWidth="1"/>
    <col min="16121" max="16121" width="0.109375" style="1" customWidth="1"/>
    <col min="16122" max="16125" width="7.109375" style="1" customWidth="1"/>
    <col min="16126" max="16126" width="0.109375" style="1" customWidth="1"/>
    <col min="16127" max="16127" width="7.109375" style="1" customWidth="1"/>
    <col min="16128" max="16130" width="8.109375" style="1" customWidth="1"/>
    <col min="16131" max="16131" width="0.109375" style="1" customWidth="1"/>
    <col min="16132" max="16133" width="8.109375" style="1" customWidth="1"/>
    <col min="16134" max="16134" width="0.109375" style="1" customWidth="1"/>
    <col min="16135" max="16136" width="9.109375" style="1" customWidth="1"/>
    <col min="16137" max="16380" width="9" style="1"/>
    <col min="16381" max="16384" width="9" style="1" customWidth="1"/>
  </cols>
  <sheetData>
    <row r="1" spans="1:33" ht="14.1" customHeight="1">
      <c r="A1" s="164" t="s">
        <v>1078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</row>
    <row r="2" spans="1:33" ht="14.1" customHeight="1">
      <c r="A2" s="164" t="s">
        <v>1079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</row>
    <row r="3" spans="1:33" s="22" customFormat="1" ht="15" customHeight="1">
      <c r="A3" s="2123" t="s">
        <v>1080</v>
      </c>
      <c r="B3" s="2124"/>
      <c r="C3" s="2124"/>
      <c r="D3" s="2124"/>
      <c r="E3" s="2124"/>
      <c r="F3" s="2124"/>
      <c r="G3" s="2125" t="s">
        <v>1081</v>
      </c>
      <c r="H3" s="2124"/>
      <c r="I3" s="2124"/>
      <c r="J3" s="2124"/>
      <c r="K3" s="2124"/>
      <c r="L3" s="2124"/>
      <c r="M3" s="2124"/>
      <c r="N3" s="2126"/>
      <c r="O3" s="2126"/>
      <c r="P3" s="2126"/>
      <c r="Q3" s="2126"/>
      <c r="R3" s="2126"/>
      <c r="S3" s="2126"/>
      <c r="T3" s="2126"/>
      <c r="U3" s="2126"/>
      <c r="V3" s="2126"/>
      <c r="W3" s="2126"/>
      <c r="X3" s="2126"/>
      <c r="Y3" s="2126"/>
      <c r="Z3" s="2126"/>
      <c r="AA3" s="2126"/>
      <c r="AB3" s="2126"/>
      <c r="AC3" s="2126"/>
      <c r="AD3" s="2126"/>
      <c r="AE3" s="2126"/>
      <c r="AF3" s="2126"/>
      <c r="AG3" s="2126"/>
    </row>
    <row r="4" spans="1:33" s="22" customFormat="1" ht="15" customHeight="1">
      <c r="A4" s="2127"/>
      <c r="B4" s="886"/>
      <c r="C4" s="886"/>
      <c r="D4" s="886"/>
      <c r="E4" s="886"/>
      <c r="F4" s="886"/>
      <c r="G4" s="943"/>
      <c r="H4" s="886"/>
      <c r="I4" s="886"/>
      <c r="J4" s="886"/>
      <c r="K4" s="886"/>
      <c r="L4" s="886"/>
      <c r="M4" s="886"/>
      <c r="N4" s="2128"/>
      <c r="O4" s="2128"/>
      <c r="P4" s="2128"/>
      <c r="Q4" s="2128"/>
      <c r="R4" s="2128"/>
      <c r="S4" s="2128"/>
      <c r="T4" s="2128"/>
      <c r="U4" s="2128"/>
      <c r="V4" s="2128"/>
      <c r="W4" s="2128"/>
      <c r="X4" s="2128"/>
      <c r="Y4" s="2128"/>
      <c r="Z4" s="2128"/>
      <c r="AA4" s="2129"/>
      <c r="AB4" s="2129"/>
      <c r="AC4" s="2129"/>
      <c r="AD4" s="2129"/>
      <c r="AE4" s="2128"/>
      <c r="AF4" s="2128"/>
      <c r="AG4" s="2128"/>
    </row>
    <row r="5" spans="1:33" s="22" customFormat="1" ht="15" customHeight="1">
      <c r="A5" s="2123" t="s">
        <v>1082</v>
      </c>
      <c r="B5" s="2124"/>
      <c r="C5" s="2124"/>
      <c r="D5" s="2124"/>
      <c r="E5" s="2124"/>
      <c r="F5" s="2124"/>
      <c r="G5" s="2125" t="s">
        <v>1083</v>
      </c>
      <c r="H5" s="2124"/>
      <c r="I5" s="2124"/>
      <c r="J5" s="2124"/>
      <c r="K5" s="2124"/>
      <c r="L5" s="2124"/>
      <c r="M5" s="2124"/>
      <c r="N5" s="2126"/>
      <c r="O5" s="2126"/>
      <c r="P5" s="2126"/>
      <c r="Q5" s="2126"/>
      <c r="R5" s="2126"/>
      <c r="S5" s="2126"/>
      <c r="T5" s="2126"/>
      <c r="U5" s="2126"/>
      <c r="V5" s="2126"/>
      <c r="W5" s="2126"/>
      <c r="X5" s="2126"/>
      <c r="Y5" s="2126"/>
      <c r="Z5" s="2126"/>
      <c r="AA5" s="2126"/>
      <c r="AB5" s="2126"/>
      <c r="AC5" s="2126"/>
      <c r="AD5" s="2126"/>
      <c r="AE5" s="2126"/>
      <c r="AF5" s="2126"/>
      <c r="AG5" s="2126"/>
    </row>
    <row r="6" spans="1:33" ht="15" customHeight="1">
      <c r="A6" s="2130"/>
      <c r="B6" s="1970"/>
      <c r="C6" s="1970"/>
      <c r="D6" s="1970"/>
      <c r="E6" s="1970"/>
      <c r="F6" s="1970"/>
      <c r="G6" s="1970"/>
      <c r="H6" s="884"/>
      <c r="I6" s="1970"/>
      <c r="J6" s="1970"/>
      <c r="K6" s="1970"/>
      <c r="L6" s="1970"/>
      <c r="M6" s="1970"/>
      <c r="N6" s="2131" t="s">
        <v>1084</v>
      </c>
      <c r="O6" s="1969"/>
      <c r="P6" s="1969"/>
      <c r="Q6" s="1969"/>
      <c r="R6" s="1969"/>
      <c r="S6" s="1969"/>
      <c r="T6" s="1969"/>
      <c r="U6" s="1969"/>
      <c r="V6" s="2131"/>
      <c r="W6" s="2131"/>
      <c r="X6" s="2131"/>
      <c r="Y6" s="2131"/>
      <c r="Z6" s="1969"/>
      <c r="AA6" s="2132"/>
      <c r="AB6" s="2132"/>
      <c r="AC6" s="2132"/>
      <c r="AD6" s="2132"/>
      <c r="AE6" s="35"/>
      <c r="AF6" s="2133" t="s">
        <v>167</v>
      </c>
      <c r="AG6" s="2134"/>
    </row>
    <row r="7" spans="1:33" s="55" customFormat="1" ht="15" customHeight="1">
      <c r="A7" s="641"/>
      <c r="C7" s="718"/>
      <c r="D7" s="718"/>
      <c r="E7" s="718"/>
      <c r="F7" s="718"/>
      <c r="G7" s="641"/>
      <c r="H7" s="887"/>
      <c r="I7" s="718"/>
      <c r="J7" s="718"/>
      <c r="K7" s="718"/>
      <c r="L7" s="718"/>
      <c r="M7" s="718"/>
      <c r="N7" s="1561" t="s">
        <v>137</v>
      </c>
      <c r="O7" s="1561" t="s">
        <v>138</v>
      </c>
      <c r="P7" s="1561" t="s">
        <v>139</v>
      </c>
      <c r="Q7" s="1561" t="s">
        <v>140</v>
      </c>
      <c r="R7" s="903" t="s">
        <v>141</v>
      </c>
      <c r="S7" s="903" t="s">
        <v>142</v>
      </c>
      <c r="T7" s="903" t="s">
        <v>143</v>
      </c>
      <c r="U7" s="903" t="s">
        <v>144</v>
      </c>
      <c r="V7" s="903" t="s">
        <v>145</v>
      </c>
      <c r="W7" s="903" t="s">
        <v>146</v>
      </c>
      <c r="X7" s="903" t="s">
        <v>147</v>
      </c>
      <c r="Y7" s="903" t="s">
        <v>340</v>
      </c>
      <c r="Z7" s="903" t="s">
        <v>149</v>
      </c>
      <c r="AA7" s="1051" t="s">
        <v>755</v>
      </c>
      <c r="AB7" s="1051" t="s">
        <v>97</v>
      </c>
      <c r="AC7" s="1051" t="s">
        <v>101</v>
      </c>
      <c r="AD7" s="1051" t="s">
        <v>91</v>
      </c>
      <c r="AE7" s="888"/>
      <c r="AF7" s="888"/>
      <c r="AG7" s="718"/>
    </row>
    <row r="8" spans="1:33" s="55" customFormat="1" ht="15" customHeight="1">
      <c r="A8" s="641"/>
      <c r="B8" s="403" t="s">
        <v>173</v>
      </c>
      <c r="C8" s="404"/>
      <c r="D8" s="404"/>
      <c r="E8" s="404"/>
      <c r="F8" s="404"/>
      <c r="G8" s="632"/>
      <c r="H8" s="889" t="s">
        <v>174</v>
      </c>
      <c r="I8" s="404"/>
      <c r="J8" s="404"/>
      <c r="K8" s="404"/>
      <c r="L8" s="404"/>
      <c r="M8" s="718"/>
      <c r="N8" s="1521" t="s">
        <v>152</v>
      </c>
      <c r="O8" s="1522"/>
      <c r="P8" s="1522"/>
      <c r="Q8" s="1522"/>
      <c r="R8" s="139"/>
      <c r="S8" s="139"/>
      <c r="T8" s="139"/>
      <c r="U8" s="139"/>
      <c r="V8" s="139"/>
      <c r="W8" s="139"/>
      <c r="X8" s="139"/>
      <c r="Y8" s="139"/>
      <c r="Z8" s="139"/>
      <c r="AA8" s="139"/>
      <c r="AB8" s="139"/>
      <c r="AC8" s="139"/>
      <c r="AD8" s="139"/>
      <c r="AF8" s="139"/>
      <c r="AG8" s="718"/>
    </row>
    <row r="9" spans="1:33" ht="15" customHeight="1" thickBot="1">
      <c r="A9" s="1989"/>
      <c r="B9" s="2082" t="s">
        <v>1085</v>
      </c>
      <c r="C9" s="2082"/>
      <c r="D9" s="2082"/>
      <c r="E9" s="2082"/>
      <c r="F9" s="2082"/>
      <c r="G9" s="709"/>
      <c r="H9" s="712" t="s">
        <v>1086</v>
      </c>
      <c r="I9" s="2082"/>
      <c r="J9" s="2082"/>
      <c r="K9" s="2082"/>
      <c r="L9" s="2082"/>
      <c r="M9" s="2082"/>
      <c r="N9" s="2141"/>
      <c r="O9" s="2141"/>
      <c r="P9" s="2141"/>
      <c r="Q9" s="2141"/>
      <c r="R9" s="2140"/>
      <c r="S9" s="2140"/>
      <c r="T9" s="2140"/>
      <c r="U9" s="2140"/>
      <c r="V9" s="2141"/>
      <c r="W9" s="2141"/>
      <c r="X9" s="2141"/>
      <c r="Y9" s="2141"/>
      <c r="Z9" s="2141"/>
      <c r="AA9" s="2141"/>
      <c r="AB9" s="2141"/>
      <c r="AC9" s="2141"/>
      <c r="AD9" s="2141"/>
      <c r="AE9" s="1992"/>
      <c r="AF9" s="2141"/>
      <c r="AG9" s="2142"/>
    </row>
    <row r="10" spans="1:33" s="55" customFormat="1" ht="15" customHeight="1">
      <c r="A10" s="143"/>
      <c r="B10" s="143"/>
      <c r="C10" s="406" t="s">
        <v>1087</v>
      </c>
      <c r="D10" s="410"/>
      <c r="E10" s="410"/>
      <c r="F10" s="410"/>
      <c r="G10" s="408"/>
      <c r="H10" s="409"/>
      <c r="I10" s="410" t="s">
        <v>1088</v>
      </c>
      <c r="J10" s="410"/>
      <c r="K10" s="410"/>
      <c r="L10" s="410"/>
      <c r="M10" s="894"/>
      <c r="N10" s="2135" t="s">
        <v>1089</v>
      </c>
      <c r="O10" s="2136"/>
      <c r="P10" s="2136"/>
      <c r="Q10" s="2136"/>
      <c r="R10" s="2151" t="s">
        <v>1733</v>
      </c>
      <c r="S10" s="2152"/>
      <c r="T10" s="2152"/>
      <c r="U10" s="2153"/>
      <c r="V10" s="2138">
        <v>2861</v>
      </c>
      <c r="W10" s="2138">
        <v>2174</v>
      </c>
      <c r="X10" s="2139">
        <v>862</v>
      </c>
      <c r="Y10" s="2138">
        <v>2685</v>
      </c>
      <c r="Z10" s="2138">
        <v>3603</v>
      </c>
      <c r="AA10" s="474">
        <v>3456</v>
      </c>
      <c r="AB10" s="474">
        <v>3895</v>
      </c>
      <c r="AC10" s="474">
        <v>5511</v>
      </c>
      <c r="AD10" s="474">
        <v>3017</v>
      </c>
      <c r="AE10" s="408"/>
      <c r="AF10" s="921">
        <v>-0.16300000000000001</v>
      </c>
      <c r="AG10" s="143"/>
    </row>
    <row r="11" spans="1:33" s="55" customFormat="1" ht="15" customHeight="1">
      <c r="A11" s="143"/>
      <c r="B11" s="143"/>
      <c r="C11" s="406" t="s">
        <v>1090</v>
      </c>
      <c r="D11" s="410"/>
      <c r="E11" s="410"/>
      <c r="F11" s="410"/>
      <c r="G11" s="408"/>
      <c r="H11" s="409"/>
      <c r="I11" s="893" t="s">
        <v>1091</v>
      </c>
      <c r="J11" s="893"/>
      <c r="K11" s="893"/>
      <c r="L11" s="893"/>
      <c r="M11" s="894"/>
      <c r="N11" s="1138" t="s">
        <v>1092</v>
      </c>
      <c r="O11" s="991"/>
      <c r="P11" s="991"/>
      <c r="Q11" s="991"/>
      <c r="R11" s="2154" t="s">
        <v>1092</v>
      </c>
      <c r="S11" s="991"/>
      <c r="T11" s="991"/>
      <c r="U11" s="2155"/>
      <c r="V11" s="1143">
        <v>138</v>
      </c>
      <c r="W11" s="1143">
        <v>204</v>
      </c>
      <c r="X11" s="1143">
        <v>198</v>
      </c>
      <c r="Y11" s="1143">
        <v>226</v>
      </c>
      <c r="Z11" s="1143">
        <v>81</v>
      </c>
      <c r="AA11" s="1145">
        <v>204</v>
      </c>
      <c r="AB11" s="1145">
        <v>273</v>
      </c>
      <c r="AC11" s="1145">
        <v>254</v>
      </c>
      <c r="AD11" s="1145">
        <v>312</v>
      </c>
      <c r="AE11" s="896"/>
      <c r="AF11" s="909">
        <v>2.8519999999999999</v>
      </c>
      <c r="AG11" s="486"/>
    </row>
    <row r="12" spans="1:33" s="143" customFormat="1" ht="15" customHeight="1">
      <c r="A12" s="641"/>
      <c r="B12" s="641"/>
      <c r="C12" s="897" t="s">
        <v>1093</v>
      </c>
      <c r="D12" s="898"/>
      <c r="E12" s="898"/>
      <c r="F12" s="898"/>
      <c r="G12" s="641"/>
      <c r="H12" s="402"/>
      <c r="I12" s="898" t="s">
        <v>1094</v>
      </c>
      <c r="J12" s="898"/>
      <c r="K12" s="898"/>
      <c r="L12" s="898"/>
      <c r="M12" s="718"/>
      <c r="N12" s="1138" t="s">
        <v>1095</v>
      </c>
      <c r="O12" s="993"/>
      <c r="P12" s="993"/>
      <c r="Q12" s="993"/>
      <c r="R12" s="2154" t="s">
        <v>1095</v>
      </c>
      <c r="S12" s="993"/>
      <c r="T12" s="993"/>
      <c r="U12" s="2156"/>
      <c r="V12" s="995">
        <v>-2412</v>
      </c>
      <c r="W12" s="995">
        <v>-2025</v>
      </c>
      <c r="X12" s="995">
        <v>-2072</v>
      </c>
      <c r="Y12" s="995">
        <v>-2061</v>
      </c>
      <c r="Z12" s="995">
        <v>-2436</v>
      </c>
      <c r="AA12" s="167">
        <v>-2100</v>
      </c>
      <c r="AB12" s="167">
        <v>-2379</v>
      </c>
      <c r="AC12" s="167">
        <v>-2077</v>
      </c>
      <c r="AD12" s="167">
        <v>-1817</v>
      </c>
      <c r="AE12" s="891"/>
      <c r="AF12" s="1253">
        <v>619</v>
      </c>
      <c r="AG12" s="891"/>
    </row>
    <row r="13" spans="1:33" s="55" customFormat="1" ht="15" customHeight="1" thickBot="1">
      <c r="A13" s="1977"/>
      <c r="B13" s="809" t="s">
        <v>1096</v>
      </c>
      <c r="C13" s="2143"/>
      <c r="D13" s="2143"/>
      <c r="E13" s="809"/>
      <c r="F13" s="809"/>
      <c r="G13" s="681"/>
      <c r="H13" s="809" t="s">
        <v>1097</v>
      </c>
      <c r="I13" s="809"/>
      <c r="J13" s="809"/>
      <c r="K13" s="809"/>
      <c r="L13" s="809"/>
      <c r="M13" s="681"/>
      <c r="N13" s="2144"/>
      <c r="O13" s="2144"/>
      <c r="P13" s="2144"/>
      <c r="Q13" s="2144"/>
      <c r="R13" s="2157"/>
      <c r="S13" s="2158"/>
      <c r="T13" s="2158"/>
      <c r="U13" s="2159"/>
      <c r="V13" s="2145">
        <v>587</v>
      </c>
      <c r="W13" s="2145">
        <v>353</v>
      </c>
      <c r="X13" s="2146">
        <v>-1013</v>
      </c>
      <c r="Y13" s="2145">
        <v>851</v>
      </c>
      <c r="Z13" s="2146">
        <v>1248</v>
      </c>
      <c r="AA13" s="2147">
        <v>1560</v>
      </c>
      <c r="AB13" s="2147">
        <v>1790</v>
      </c>
      <c r="AC13" s="2147">
        <v>3688</v>
      </c>
      <c r="AD13" s="2147">
        <v>1512</v>
      </c>
      <c r="AE13" s="2148"/>
      <c r="AF13" s="2149">
        <v>0.21199999999999999</v>
      </c>
      <c r="AG13" s="2150"/>
    </row>
    <row r="14" spans="1:33" s="55" customFormat="1" ht="15" customHeight="1">
      <c r="A14" s="632"/>
      <c r="B14" s="641"/>
      <c r="C14" s="641"/>
      <c r="E14" s="641"/>
      <c r="F14" s="641"/>
      <c r="G14" s="641"/>
      <c r="H14" s="402"/>
      <c r="I14" s="641"/>
      <c r="J14" s="641"/>
      <c r="K14" s="641"/>
      <c r="L14" s="641"/>
      <c r="M14" s="641"/>
      <c r="N14" s="1679"/>
      <c r="O14" s="1679"/>
      <c r="P14" s="1679"/>
      <c r="Q14" s="1680"/>
      <c r="R14" s="890"/>
      <c r="S14" s="890"/>
      <c r="T14" s="890"/>
      <c r="U14" s="890"/>
      <c r="V14" s="890"/>
      <c r="W14" s="890"/>
      <c r="X14" s="890"/>
      <c r="Y14" s="890"/>
      <c r="Z14" s="890"/>
      <c r="AA14" s="1053"/>
      <c r="AB14" s="1053"/>
      <c r="AC14" s="1053"/>
      <c r="AD14" s="1053"/>
      <c r="AE14" s="901"/>
      <c r="AF14" s="890"/>
      <c r="AG14" s="747"/>
    </row>
    <row r="15" spans="1:33" s="55" customFormat="1" ht="15" customHeight="1">
      <c r="A15" s="641"/>
      <c r="B15" s="403" t="s">
        <v>173</v>
      </c>
      <c r="C15" s="404"/>
      <c r="D15" s="404"/>
      <c r="E15" s="404"/>
      <c r="F15" s="404"/>
      <c r="G15" s="718"/>
      <c r="H15" s="889" t="s">
        <v>174</v>
      </c>
      <c r="I15" s="404"/>
      <c r="J15" s="404"/>
      <c r="K15" s="404"/>
      <c r="L15" s="404"/>
      <c r="M15" s="718"/>
      <c r="N15" s="1561" t="s">
        <v>137</v>
      </c>
      <c r="O15" s="1561" t="s">
        <v>138</v>
      </c>
      <c r="P15" s="1561" t="s">
        <v>139</v>
      </c>
      <c r="Q15" s="1561" t="s">
        <v>140</v>
      </c>
      <c r="R15" s="903" t="s">
        <v>141</v>
      </c>
      <c r="S15" s="903" t="s">
        <v>142</v>
      </c>
      <c r="T15" s="903" t="s">
        <v>143</v>
      </c>
      <c r="U15" s="903" t="s">
        <v>144</v>
      </c>
      <c r="V15" s="903" t="s">
        <v>145</v>
      </c>
      <c r="W15" s="903" t="s">
        <v>146</v>
      </c>
      <c r="X15" s="903" t="s">
        <v>147</v>
      </c>
      <c r="Y15" s="903" t="s">
        <v>340</v>
      </c>
      <c r="Z15" s="903" t="s">
        <v>149</v>
      </c>
      <c r="AA15" s="1051" t="s">
        <v>755</v>
      </c>
      <c r="AB15" s="1051" t="s">
        <v>97</v>
      </c>
      <c r="AC15" s="1051" t="s">
        <v>101</v>
      </c>
      <c r="AD15" s="1051" t="s">
        <v>91</v>
      </c>
      <c r="AE15" s="904"/>
      <c r="AF15" s="890"/>
      <c r="AG15" s="718"/>
    </row>
    <row r="16" spans="1:33" ht="15" customHeight="1">
      <c r="A16" s="1989"/>
      <c r="B16" s="2160" t="s">
        <v>1098</v>
      </c>
      <c r="C16" s="2161"/>
      <c r="D16" s="2161"/>
      <c r="E16" s="2161"/>
      <c r="F16" s="2161"/>
      <c r="G16" s="2082"/>
      <c r="H16" s="712" t="s">
        <v>1099</v>
      </c>
      <c r="I16" s="2082"/>
      <c r="J16" s="2082"/>
      <c r="K16" s="2082"/>
      <c r="L16" s="2082"/>
      <c r="M16" s="709"/>
      <c r="N16" s="2162"/>
      <c r="O16" s="2162"/>
      <c r="P16" s="2162"/>
      <c r="Q16" s="2162"/>
      <c r="R16" s="2162"/>
      <c r="S16" s="2162"/>
      <c r="T16" s="2162"/>
      <c r="U16" s="2162"/>
      <c r="V16" s="2162"/>
      <c r="W16" s="2162"/>
      <c r="X16" s="2162"/>
      <c r="Y16" s="2162"/>
      <c r="Z16" s="2162"/>
      <c r="AA16" s="2162"/>
      <c r="AB16" s="2162"/>
      <c r="AC16" s="2162"/>
      <c r="AD16" s="2162"/>
      <c r="AE16" s="1992"/>
      <c r="AF16" s="1991"/>
      <c r="AG16" s="2083"/>
    </row>
    <row r="17" spans="1:33" s="55" customFormat="1" ht="15" customHeight="1">
      <c r="A17" s="2164" t="s">
        <v>1100</v>
      </c>
      <c r="B17" s="149" t="s">
        <v>1101</v>
      </c>
      <c r="C17" s="905"/>
      <c r="D17" s="905"/>
      <c r="E17" s="905"/>
      <c r="F17" s="905"/>
      <c r="G17" s="396"/>
      <c r="H17" s="150" t="s">
        <v>1102</v>
      </c>
      <c r="I17" s="149"/>
      <c r="J17" s="149"/>
      <c r="K17" s="149"/>
      <c r="L17" s="149"/>
      <c r="M17" s="396"/>
      <c r="N17" s="906"/>
      <c r="O17" s="906"/>
      <c r="P17" s="906"/>
      <c r="Q17" s="906"/>
      <c r="R17" s="906"/>
      <c r="S17" s="906"/>
      <c r="T17" s="906"/>
      <c r="U17" s="906"/>
      <c r="V17" s="906"/>
      <c r="W17" s="906"/>
      <c r="X17" s="906"/>
      <c r="Y17" s="906"/>
      <c r="Z17" s="906"/>
      <c r="AA17" s="906"/>
      <c r="AB17" s="906"/>
      <c r="AC17" s="906"/>
      <c r="AD17" s="906"/>
      <c r="AE17" s="396"/>
      <c r="AF17" s="2165" t="s">
        <v>167</v>
      </c>
      <c r="AG17" s="396"/>
    </row>
    <row r="18" spans="1:33" s="55" customFormat="1" ht="15" customHeight="1">
      <c r="A18" s="143"/>
      <c r="B18" s="143"/>
      <c r="C18" s="407" t="s">
        <v>1103</v>
      </c>
      <c r="D18" s="407"/>
      <c r="E18" s="407"/>
      <c r="F18" s="407"/>
      <c r="G18" s="408"/>
      <c r="H18" s="409"/>
      <c r="I18" s="410" t="s">
        <v>1104</v>
      </c>
      <c r="J18" s="410"/>
      <c r="K18" s="410"/>
      <c r="L18" s="410"/>
      <c r="M18" s="894"/>
      <c r="N18" s="1541">
        <v>92768</v>
      </c>
      <c r="O18" s="1541">
        <v>71328</v>
      </c>
      <c r="P18" s="1541">
        <v>59633</v>
      </c>
      <c r="Q18" s="1541">
        <v>60960</v>
      </c>
      <c r="R18" s="2163">
        <v>79362</v>
      </c>
      <c r="S18" s="2163">
        <v>72970</v>
      </c>
      <c r="T18" s="2163">
        <v>58616</v>
      </c>
      <c r="U18" s="2163">
        <v>71435</v>
      </c>
      <c r="V18" s="2163">
        <v>84190</v>
      </c>
      <c r="W18" s="2163">
        <v>73503</v>
      </c>
      <c r="X18" s="2163">
        <v>83729</v>
      </c>
      <c r="Y18" s="2163">
        <v>85048</v>
      </c>
      <c r="Z18" s="2163">
        <v>80494</v>
      </c>
      <c r="AA18" s="2163">
        <v>65397</v>
      </c>
      <c r="AB18" s="2163">
        <v>48533</v>
      </c>
      <c r="AC18" s="2163">
        <v>49828</v>
      </c>
      <c r="AD18" s="2163">
        <v>69846</v>
      </c>
      <c r="AE18" s="408"/>
      <c r="AF18" s="921">
        <v>-0.13200000000000001</v>
      </c>
      <c r="AG18" s="143"/>
    </row>
    <row r="19" spans="1:33" s="55" customFormat="1" ht="15" customHeight="1">
      <c r="A19" s="143"/>
      <c r="B19" s="143"/>
      <c r="C19" s="907" t="s">
        <v>1105</v>
      </c>
      <c r="D19" s="907"/>
      <c r="E19" s="907"/>
      <c r="F19" s="907"/>
      <c r="G19" s="408"/>
      <c r="H19" s="409"/>
      <c r="I19" s="893" t="s">
        <v>1106</v>
      </c>
      <c r="J19" s="893"/>
      <c r="K19" s="893"/>
      <c r="L19" s="893"/>
      <c r="M19" s="894"/>
      <c r="N19" s="1681">
        <v>854527</v>
      </c>
      <c r="O19" s="1681">
        <v>844751</v>
      </c>
      <c r="P19" s="1681">
        <v>836028</v>
      </c>
      <c r="Q19" s="1681">
        <v>827432</v>
      </c>
      <c r="R19" s="895">
        <v>805089</v>
      </c>
      <c r="S19" s="895">
        <v>799746</v>
      </c>
      <c r="T19" s="895">
        <v>798200</v>
      </c>
      <c r="U19" s="895">
        <v>810414</v>
      </c>
      <c r="V19" s="895">
        <v>822800</v>
      </c>
      <c r="W19" s="895">
        <v>825391</v>
      </c>
      <c r="X19" s="895">
        <v>852610</v>
      </c>
      <c r="Y19" s="895">
        <v>868282</v>
      </c>
      <c r="Z19" s="895">
        <v>869144</v>
      </c>
      <c r="AA19" s="895">
        <v>860266</v>
      </c>
      <c r="AB19" s="895">
        <v>827718</v>
      </c>
      <c r="AC19" s="895">
        <v>795698</v>
      </c>
      <c r="AD19" s="895">
        <v>787058</v>
      </c>
      <c r="AE19" s="408"/>
      <c r="AF19" s="909">
        <v>-9.4E-2</v>
      </c>
      <c r="AG19" s="143"/>
    </row>
    <row r="20" spans="1:33" s="55" customFormat="1" ht="15" customHeight="1">
      <c r="A20" s="143"/>
      <c r="B20" s="143"/>
      <c r="C20" s="910" t="s">
        <v>1107</v>
      </c>
      <c r="D20" s="910"/>
      <c r="E20" s="910"/>
      <c r="F20" s="910"/>
      <c r="G20" s="408"/>
      <c r="H20" s="409"/>
      <c r="I20" s="911" t="s">
        <v>1108</v>
      </c>
      <c r="J20" s="435"/>
      <c r="K20" s="435"/>
      <c r="L20" s="435"/>
      <c r="M20" s="408"/>
      <c r="N20" s="1682"/>
      <c r="O20" s="1682"/>
      <c r="P20" s="1682"/>
      <c r="Q20" s="1682"/>
      <c r="R20" s="912"/>
      <c r="S20" s="912"/>
      <c r="T20" s="912"/>
      <c r="U20" s="912"/>
      <c r="V20" s="912"/>
      <c r="W20" s="912"/>
      <c r="X20" s="912"/>
      <c r="Y20" s="912"/>
      <c r="Z20" s="912"/>
      <c r="AA20" s="912"/>
      <c r="AB20" s="912"/>
      <c r="AC20" s="912"/>
      <c r="AD20" s="912"/>
      <c r="AE20" s="435"/>
      <c r="AF20" s="598"/>
      <c r="AG20" s="143"/>
    </row>
    <row r="21" spans="1:33" s="55" customFormat="1" ht="15" customHeight="1">
      <c r="A21" s="143"/>
      <c r="B21" s="143"/>
      <c r="C21" s="913" t="s">
        <v>1109</v>
      </c>
      <c r="D21" s="907"/>
      <c r="E21" s="907"/>
      <c r="F21" s="907"/>
      <c r="G21" s="408"/>
      <c r="H21" s="409"/>
      <c r="I21" s="893" t="s">
        <v>1110</v>
      </c>
      <c r="J21" s="893"/>
      <c r="K21" s="893"/>
      <c r="L21" s="893"/>
      <c r="M21" s="894"/>
      <c r="N21" s="1681">
        <v>446842</v>
      </c>
      <c r="O21" s="1681">
        <v>452873</v>
      </c>
      <c r="P21" s="1681">
        <v>459602</v>
      </c>
      <c r="Q21" s="1681">
        <v>465933</v>
      </c>
      <c r="R21" s="895">
        <v>469440</v>
      </c>
      <c r="S21" s="895">
        <v>472413</v>
      </c>
      <c r="T21" s="895">
        <v>478220</v>
      </c>
      <c r="U21" s="895">
        <v>484763</v>
      </c>
      <c r="V21" s="895">
        <v>491810</v>
      </c>
      <c r="W21" s="895">
        <v>491709</v>
      </c>
      <c r="X21" s="895">
        <v>497260</v>
      </c>
      <c r="Y21" s="895">
        <v>501408</v>
      </c>
      <c r="Z21" s="895">
        <v>504080</v>
      </c>
      <c r="AA21" s="895">
        <v>503826</v>
      </c>
      <c r="AB21" s="895">
        <v>502478</v>
      </c>
      <c r="AC21" s="895">
        <v>501881</v>
      </c>
      <c r="AD21" s="895">
        <v>502068</v>
      </c>
      <c r="AE21" s="408"/>
      <c r="AF21" s="908">
        <v>-4.0000000000000001E-3</v>
      </c>
      <c r="AG21" s="143"/>
    </row>
    <row r="22" spans="1:33" s="55" customFormat="1" ht="15" customHeight="1">
      <c r="A22" s="143"/>
      <c r="B22" s="143"/>
      <c r="C22" s="412"/>
      <c r="D22" s="412"/>
      <c r="E22" s="412"/>
      <c r="F22" s="412"/>
      <c r="G22" s="143"/>
      <c r="H22" s="272"/>
      <c r="I22" s="914"/>
      <c r="J22" s="413"/>
      <c r="K22" s="413"/>
      <c r="L22" s="413"/>
      <c r="N22" s="1576"/>
      <c r="O22" s="1576"/>
      <c r="P22" s="1576"/>
      <c r="Q22" s="1576"/>
      <c r="R22" s="154"/>
      <c r="S22" s="154"/>
      <c r="T22" s="154"/>
      <c r="U22" s="154"/>
      <c r="V22" s="154"/>
      <c r="W22" s="154"/>
      <c r="X22" s="154"/>
      <c r="Y22" s="154"/>
      <c r="Z22" s="154"/>
      <c r="AA22" s="154"/>
      <c r="AB22" s="154"/>
      <c r="AC22" s="154"/>
      <c r="AD22" s="154"/>
      <c r="AE22" s="143"/>
      <c r="AF22" s="599"/>
      <c r="AG22" s="143"/>
    </row>
    <row r="23" spans="1:33" s="55" customFormat="1" ht="15" customHeight="1">
      <c r="B23" s="403" t="s">
        <v>173</v>
      </c>
      <c r="C23" s="915"/>
      <c r="D23" s="915"/>
      <c r="E23" s="915"/>
      <c r="F23" s="915"/>
      <c r="G23" s="718"/>
      <c r="H23" s="889" t="s">
        <v>174</v>
      </c>
      <c r="I23" s="404"/>
      <c r="J23" s="404"/>
      <c r="K23" s="404"/>
      <c r="L23" s="404"/>
      <c r="N23" s="1613"/>
      <c r="O23" s="1613"/>
      <c r="P23" s="1613"/>
      <c r="Q23" s="1613"/>
      <c r="R23" s="139"/>
      <c r="S23" s="139"/>
      <c r="T23" s="139"/>
      <c r="U23" s="139"/>
      <c r="V23" s="139"/>
      <c r="W23" s="139"/>
      <c r="X23" s="139"/>
      <c r="Y23" s="139"/>
      <c r="Z23" s="139"/>
      <c r="AA23" s="139"/>
      <c r="AB23" s="139"/>
      <c r="AC23" s="139"/>
      <c r="AD23" s="139"/>
      <c r="AF23" s="598"/>
    </row>
    <row r="24" spans="1:33" s="55" customFormat="1" ht="15" customHeight="1">
      <c r="A24" s="1764"/>
      <c r="B24" s="149" t="s">
        <v>1111</v>
      </c>
      <c r="C24" s="905"/>
      <c r="D24" s="905"/>
      <c r="E24" s="905"/>
      <c r="F24" s="905"/>
      <c r="G24" s="396"/>
      <c r="H24" s="150" t="s">
        <v>1112</v>
      </c>
      <c r="I24" s="149"/>
      <c r="J24" s="149"/>
      <c r="K24" s="149"/>
      <c r="L24" s="149"/>
      <c r="M24" s="2164"/>
      <c r="N24" s="906"/>
      <c r="O24" s="906"/>
      <c r="P24" s="906"/>
      <c r="Q24" s="906"/>
      <c r="R24" s="906"/>
      <c r="S24" s="906"/>
      <c r="T24" s="906"/>
      <c r="U24" s="906"/>
      <c r="V24" s="906"/>
      <c r="W24" s="906"/>
      <c r="X24" s="906"/>
      <c r="Y24" s="906"/>
      <c r="Z24" s="906"/>
      <c r="AA24" s="906"/>
      <c r="AB24" s="906"/>
      <c r="AC24" s="906"/>
      <c r="AD24" s="906"/>
      <c r="AE24" s="2117"/>
      <c r="AF24" s="2165" t="s">
        <v>167</v>
      </c>
      <c r="AG24" s="396"/>
    </row>
    <row r="25" spans="1:33" s="55" customFormat="1" ht="15" customHeight="1">
      <c r="A25" s="143"/>
      <c r="B25" s="143"/>
      <c r="C25" s="407" t="s">
        <v>1113</v>
      </c>
      <c r="D25" s="407"/>
      <c r="E25" s="407"/>
      <c r="F25" s="407"/>
      <c r="G25" s="408"/>
      <c r="H25" s="409"/>
      <c r="I25" s="410" t="s">
        <v>1114</v>
      </c>
      <c r="J25" s="410"/>
      <c r="K25" s="410"/>
      <c r="L25" s="410"/>
      <c r="M25" s="894"/>
      <c r="N25" s="1541">
        <v>1581</v>
      </c>
      <c r="O25" s="1541">
        <v>1068</v>
      </c>
      <c r="P25" s="1541">
        <v>1005</v>
      </c>
      <c r="Q25" s="1541">
        <v>982</v>
      </c>
      <c r="R25" s="2163">
        <v>1864</v>
      </c>
      <c r="S25" s="2163">
        <v>1319</v>
      </c>
      <c r="T25" s="2163">
        <v>1033</v>
      </c>
      <c r="U25" s="2163">
        <v>940</v>
      </c>
      <c r="V25" s="474">
        <v>1381</v>
      </c>
      <c r="W25" s="474">
        <v>1125</v>
      </c>
      <c r="X25" s="474">
        <v>1199</v>
      </c>
      <c r="Y25" s="474">
        <v>1002</v>
      </c>
      <c r="Z25" s="474">
        <v>1188</v>
      </c>
      <c r="AA25" s="446">
        <v>878</v>
      </c>
      <c r="AB25" s="446">
        <v>695</v>
      </c>
      <c r="AC25" s="446">
        <v>679</v>
      </c>
      <c r="AD25" s="446">
        <v>814</v>
      </c>
      <c r="AF25" s="921">
        <v>-0.315</v>
      </c>
      <c r="AG25" s="143"/>
    </row>
    <row r="26" spans="1:33" s="55" customFormat="1" ht="15" customHeight="1">
      <c r="A26" s="143"/>
      <c r="B26" s="143"/>
      <c r="C26" s="913" t="s">
        <v>1115</v>
      </c>
      <c r="D26" s="907"/>
      <c r="E26" s="907"/>
      <c r="F26" s="907"/>
      <c r="G26" s="408"/>
      <c r="H26" s="409"/>
      <c r="I26" s="893" t="s">
        <v>1116</v>
      </c>
      <c r="J26" s="893"/>
      <c r="K26" s="893"/>
      <c r="L26" s="893"/>
      <c r="M26" s="894"/>
      <c r="N26" s="1681">
        <v>31434</v>
      </c>
      <c r="O26" s="1681">
        <v>31625</v>
      </c>
      <c r="P26" s="1681">
        <v>30711</v>
      </c>
      <c r="Q26" s="1681">
        <v>30951</v>
      </c>
      <c r="R26" s="895">
        <v>31287</v>
      </c>
      <c r="S26" s="895">
        <v>31479</v>
      </c>
      <c r="T26" s="895">
        <v>31674</v>
      </c>
      <c r="U26" s="895">
        <v>31906</v>
      </c>
      <c r="V26" s="1144">
        <v>32190</v>
      </c>
      <c r="W26" s="1144">
        <v>32387</v>
      </c>
      <c r="X26" s="1144">
        <v>32771</v>
      </c>
      <c r="Y26" s="1144">
        <v>32979</v>
      </c>
      <c r="Z26" s="1144">
        <v>33215</v>
      </c>
      <c r="AA26" s="1144">
        <v>33442</v>
      </c>
      <c r="AB26" s="1144">
        <v>33502</v>
      </c>
      <c r="AC26" s="1144">
        <v>33511</v>
      </c>
      <c r="AD26" s="1144">
        <v>33544</v>
      </c>
      <c r="AF26" s="909">
        <v>0.01</v>
      </c>
      <c r="AG26" s="143"/>
    </row>
    <row r="27" spans="1:33" s="55" customFormat="1" ht="15" customHeight="1">
      <c r="C27" s="910" t="s">
        <v>1117</v>
      </c>
      <c r="D27" s="910"/>
      <c r="E27" s="910"/>
      <c r="F27" s="910"/>
      <c r="G27" s="916"/>
      <c r="H27" s="229"/>
      <c r="I27" s="911" t="s">
        <v>1118</v>
      </c>
      <c r="J27" s="435"/>
      <c r="K27" s="435"/>
      <c r="L27" s="408"/>
      <c r="M27" s="228"/>
      <c r="N27" s="1613"/>
      <c r="O27" s="1613"/>
      <c r="P27" s="1613"/>
      <c r="Q27" s="1613"/>
      <c r="R27" s="139"/>
      <c r="S27" s="139"/>
      <c r="T27" s="139"/>
      <c r="U27" s="139"/>
      <c r="V27" s="55" t="s">
        <v>935</v>
      </c>
      <c r="W27" s="55" t="s">
        <v>935</v>
      </c>
      <c r="X27" s="55" t="s">
        <v>935</v>
      </c>
      <c r="Y27" s="55" t="s">
        <v>935</v>
      </c>
      <c r="Z27" s="55" t="s">
        <v>935</v>
      </c>
      <c r="AA27" s="55" t="s">
        <v>935</v>
      </c>
    </row>
    <row r="28" spans="1:33" s="55" customFormat="1" ht="15" customHeight="1">
      <c r="A28" s="143"/>
      <c r="B28" s="143"/>
      <c r="C28" s="913" t="s">
        <v>1119</v>
      </c>
      <c r="D28" s="907"/>
      <c r="E28" s="907"/>
      <c r="F28" s="907"/>
      <c r="G28" s="408"/>
      <c r="H28" s="409"/>
      <c r="I28" s="893" t="s">
        <v>1110</v>
      </c>
      <c r="J28" s="893"/>
      <c r="K28" s="893"/>
      <c r="L28" s="893"/>
      <c r="M28" s="894"/>
      <c r="N28" s="1681">
        <v>21680</v>
      </c>
      <c r="O28" s="1681">
        <v>22265</v>
      </c>
      <c r="P28" s="1681">
        <v>21733</v>
      </c>
      <c r="Q28" s="1681">
        <v>22251</v>
      </c>
      <c r="R28" s="895">
        <v>22896</v>
      </c>
      <c r="S28" s="895">
        <v>23343</v>
      </c>
      <c r="T28" s="895">
        <v>23757</v>
      </c>
      <c r="U28" s="895">
        <v>24177</v>
      </c>
      <c r="V28" s="1144">
        <v>24860</v>
      </c>
      <c r="W28" s="1144">
        <v>25345</v>
      </c>
      <c r="X28" s="1144">
        <v>25944</v>
      </c>
      <c r="Y28" s="1144">
        <v>26355</v>
      </c>
      <c r="Z28" s="1144">
        <v>26807</v>
      </c>
      <c r="AA28" s="1144">
        <v>27195</v>
      </c>
      <c r="AB28" s="1144">
        <v>27400</v>
      </c>
      <c r="AC28" s="1144">
        <v>27549</v>
      </c>
      <c r="AD28" s="1144">
        <v>27744</v>
      </c>
      <c r="AF28" s="921">
        <v>3.5000000000000003E-2</v>
      </c>
      <c r="AG28" s="143"/>
    </row>
    <row r="29" spans="1:33" s="55" customFormat="1" ht="15" customHeight="1">
      <c r="C29" s="188"/>
      <c r="D29" s="188"/>
      <c r="E29" s="188"/>
      <c r="F29" s="188"/>
      <c r="H29" s="229"/>
      <c r="N29" s="1613"/>
      <c r="O29" s="1613"/>
      <c r="P29" s="1613"/>
      <c r="Q29" s="1613"/>
      <c r="R29" s="139"/>
      <c r="S29" s="139"/>
      <c r="T29" s="139"/>
      <c r="U29" s="139"/>
      <c r="V29" s="139"/>
      <c r="W29" s="139"/>
      <c r="X29" s="139"/>
      <c r="Y29" s="139"/>
      <c r="Z29" s="139"/>
      <c r="AA29" s="139"/>
      <c r="AB29" s="139"/>
      <c r="AC29" s="139"/>
      <c r="AD29" s="139"/>
      <c r="AF29" s="625"/>
    </row>
    <row r="30" spans="1:33" s="55" customFormat="1" ht="15" customHeight="1">
      <c r="A30" s="1764"/>
      <c r="B30" s="149" t="s">
        <v>620</v>
      </c>
      <c r="C30" s="2169"/>
      <c r="D30" s="905"/>
      <c r="E30" s="905"/>
      <c r="F30" s="905"/>
      <c r="G30" s="396"/>
      <c r="H30" s="150" t="s">
        <v>440</v>
      </c>
      <c r="I30" s="149"/>
      <c r="J30" s="149"/>
      <c r="K30" s="149"/>
      <c r="L30" s="149"/>
      <c r="M30" s="396"/>
      <c r="N30" s="1683"/>
      <c r="O30" s="1683"/>
      <c r="P30" s="1683"/>
      <c r="Q30" s="1683"/>
      <c r="R30" s="906"/>
      <c r="S30" s="906"/>
      <c r="T30" s="906"/>
      <c r="U30" s="906"/>
      <c r="V30" s="906"/>
      <c r="W30" s="906"/>
      <c r="X30" s="906"/>
      <c r="Y30" s="906"/>
      <c r="Z30" s="906"/>
      <c r="AA30" s="906"/>
      <c r="AB30" s="906"/>
      <c r="AC30" s="906"/>
      <c r="AD30" s="906"/>
      <c r="AE30" s="2117"/>
      <c r="AF30" s="155"/>
      <c r="AG30" s="396"/>
    </row>
    <row r="31" spans="1:33" s="55" customFormat="1" ht="15" customHeight="1">
      <c r="A31" s="143"/>
      <c r="B31" s="143"/>
      <c r="C31" s="581" t="s">
        <v>1120</v>
      </c>
      <c r="D31" s="407"/>
      <c r="E31" s="407"/>
      <c r="F31" s="407"/>
      <c r="G31" s="408"/>
      <c r="H31" s="409"/>
      <c r="I31" s="410" t="s">
        <v>1121</v>
      </c>
      <c r="J31" s="410"/>
      <c r="K31" s="410"/>
      <c r="L31" s="410"/>
      <c r="M31" s="894"/>
      <c r="N31" s="2166">
        <v>18.864000000000001</v>
      </c>
      <c r="O31" s="2167">
        <v>16.462</v>
      </c>
      <c r="P31" s="2167">
        <v>16.382999999999999</v>
      </c>
      <c r="Q31" s="2167">
        <v>16.524000000000001</v>
      </c>
      <c r="R31" s="2168">
        <v>16.396999999999998</v>
      </c>
      <c r="S31" s="2168">
        <v>16.864000000000001</v>
      </c>
      <c r="T31" s="2168">
        <v>16.474</v>
      </c>
      <c r="U31" s="2168">
        <v>16.64</v>
      </c>
      <c r="V31" s="2168">
        <v>15.17</v>
      </c>
      <c r="W31" s="2168">
        <v>14.518000000000001</v>
      </c>
      <c r="X31" s="2168">
        <v>14.146000000000001</v>
      </c>
      <c r="Y31" s="2168">
        <v>13.531000000000001</v>
      </c>
      <c r="Z31" s="2168">
        <v>14.619</v>
      </c>
      <c r="AA31" s="2168">
        <v>14.111000000000001</v>
      </c>
      <c r="AB31" s="2168">
        <v>13.163</v>
      </c>
      <c r="AC31" s="2168">
        <v>13.874000000000001</v>
      </c>
      <c r="AD31" s="2168">
        <v>13.625</v>
      </c>
      <c r="AE31" s="408"/>
      <c r="AF31" s="415"/>
      <c r="AG31" s="143"/>
    </row>
    <row r="32" spans="1:33" s="55" customFormat="1" ht="15" customHeight="1">
      <c r="C32" s="143"/>
      <c r="D32" s="432"/>
      <c r="E32" s="432"/>
      <c r="F32" s="432"/>
      <c r="H32" s="229"/>
      <c r="I32" s="143"/>
      <c r="J32" s="143"/>
      <c r="K32" s="143"/>
      <c r="L32" s="143"/>
      <c r="N32" s="637"/>
      <c r="O32" s="637"/>
      <c r="P32" s="637"/>
      <c r="Q32" s="637"/>
      <c r="R32" s="637"/>
      <c r="S32" s="637"/>
      <c r="T32" s="637"/>
      <c r="U32" s="637"/>
      <c r="V32" s="637"/>
      <c r="W32" s="637"/>
      <c r="X32" s="637"/>
      <c r="Y32" s="637"/>
      <c r="Z32" s="637"/>
      <c r="AA32" s="1054"/>
      <c r="AB32" s="1054"/>
      <c r="AC32" s="1054"/>
      <c r="AD32" s="1054"/>
    </row>
    <row r="33" spans="1:33" s="55" customFormat="1" ht="15" customHeight="1">
      <c r="B33" s="917">
        <v>1</v>
      </c>
      <c r="C33" s="917" t="s">
        <v>1122</v>
      </c>
      <c r="D33" s="404"/>
      <c r="H33" s="229"/>
      <c r="N33" s="139"/>
      <c r="O33" s="139"/>
      <c r="P33" s="139"/>
      <c r="Q33" s="139"/>
      <c r="R33" s="139"/>
      <c r="S33" s="139"/>
      <c r="T33" s="139"/>
      <c r="U33" s="139"/>
      <c r="V33" s="139"/>
      <c r="W33" s="139"/>
      <c r="X33" s="139"/>
      <c r="Y33" s="139"/>
      <c r="Z33" s="139"/>
      <c r="AA33" s="139"/>
      <c r="AB33" s="139"/>
      <c r="AC33" s="139"/>
      <c r="AD33" s="139"/>
    </row>
    <row r="34" spans="1:33" s="55" customFormat="1" ht="15" customHeight="1">
      <c r="B34" s="917">
        <v>2</v>
      </c>
      <c r="C34" s="391" t="s">
        <v>1123</v>
      </c>
      <c r="H34" s="229"/>
      <c r="N34" s="139"/>
      <c r="O34" s="139"/>
      <c r="P34" s="139"/>
      <c r="Q34" s="139"/>
      <c r="R34" s="139"/>
      <c r="S34" s="139"/>
      <c r="T34" s="139"/>
      <c r="U34" s="139"/>
      <c r="V34" s="139"/>
      <c r="W34" s="139"/>
      <c r="X34" s="139"/>
      <c r="Y34" s="139"/>
      <c r="Z34" s="139"/>
      <c r="AA34" s="139"/>
      <c r="AB34" s="139"/>
      <c r="AC34" s="139"/>
      <c r="AD34" s="139"/>
    </row>
    <row r="35" spans="1:33" s="55" customFormat="1" ht="15" customHeight="1">
      <c r="B35" s="917">
        <v>3</v>
      </c>
      <c r="C35" s="391" t="s">
        <v>1124</v>
      </c>
      <c r="H35" s="229"/>
      <c r="N35" s="139"/>
      <c r="O35" s="139"/>
      <c r="P35" s="139"/>
      <c r="Q35" s="139"/>
      <c r="R35" s="139"/>
      <c r="S35" s="139"/>
      <c r="T35" s="139"/>
      <c r="U35" s="139"/>
      <c r="V35" s="139"/>
      <c r="W35" s="139"/>
      <c r="X35" s="139"/>
      <c r="Y35" s="139"/>
      <c r="Z35" s="139"/>
      <c r="AA35" s="139"/>
      <c r="AB35" s="139"/>
      <c r="AC35" s="139"/>
      <c r="AD35" s="139"/>
    </row>
    <row r="36" spans="1:33" s="55" customFormat="1" ht="15" customHeight="1">
      <c r="B36" s="917">
        <v>4</v>
      </c>
      <c r="C36" s="391" t="s">
        <v>1125</v>
      </c>
      <c r="H36" s="229"/>
      <c r="N36" s="139"/>
      <c r="O36" s="139"/>
      <c r="P36" s="139"/>
      <c r="Q36" s="139"/>
      <c r="R36" s="139"/>
      <c r="S36" s="139"/>
      <c r="T36" s="139"/>
      <c r="U36" s="139"/>
    </row>
    <row r="37" spans="1:33" s="55" customFormat="1" ht="15" customHeight="1">
      <c r="B37" s="917">
        <v>5</v>
      </c>
      <c r="C37" s="390" t="s">
        <v>1126</v>
      </c>
      <c r="H37" s="229"/>
      <c r="N37" s="139"/>
      <c r="O37" s="139"/>
      <c r="P37" s="139"/>
      <c r="Q37" s="139"/>
      <c r="R37" s="139"/>
      <c r="S37" s="139"/>
      <c r="T37" s="139"/>
      <c r="U37" s="139"/>
    </row>
    <row r="38" spans="1:33" s="55" customFormat="1" ht="15" customHeight="1">
      <c r="B38" s="917"/>
      <c r="C38" s="56"/>
      <c r="H38" s="229"/>
      <c r="N38" s="139"/>
      <c r="O38" s="139"/>
      <c r="P38" s="139"/>
      <c r="Q38" s="139"/>
      <c r="R38" s="139"/>
      <c r="S38" s="139"/>
      <c r="T38" s="139"/>
      <c r="U38" s="139"/>
    </row>
    <row r="39" spans="1:33" s="55" customFormat="1" ht="15" customHeight="1">
      <c r="B39" s="917">
        <v>1</v>
      </c>
      <c r="C39" s="918" t="s">
        <v>1127</v>
      </c>
      <c r="H39" s="229"/>
      <c r="N39" s="139"/>
      <c r="O39" s="139"/>
      <c r="P39" s="139"/>
      <c r="Q39" s="139"/>
      <c r="R39" s="139"/>
      <c r="S39" s="139"/>
      <c r="T39" s="139"/>
      <c r="U39" s="139"/>
    </row>
    <row r="40" spans="1:33" s="55" customFormat="1" ht="15" customHeight="1">
      <c r="B40" s="917">
        <v>2</v>
      </c>
      <c r="C40" s="56" t="s">
        <v>1128</v>
      </c>
      <c r="H40" s="229"/>
      <c r="N40" s="139"/>
      <c r="O40" s="139"/>
      <c r="P40" s="139"/>
      <c r="Q40" s="139"/>
      <c r="R40" s="139"/>
      <c r="S40" s="139"/>
      <c r="T40" s="139"/>
      <c r="U40" s="139"/>
    </row>
    <row r="41" spans="1:33" s="55" customFormat="1" ht="15" customHeight="1">
      <c r="B41" s="917">
        <v>3</v>
      </c>
      <c r="C41" s="56" t="s">
        <v>1129</v>
      </c>
      <c r="H41" s="229"/>
      <c r="N41" s="139"/>
      <c r="O41" s="139"/>
      <c r="P41" s="139"/>
      <c r="Q41" s="139"/>
      <c r="R41" s="139"/>
      <c r="S41" s="139"/>
      <c r="T41" s="139"/>
      <c r="U41" s="139"/>
      <c r="V41" s="139"/>
      <c r="W41" s="139"/>
      <c r="X41" s="139"/>
      <c r="Y41" s="139"/>
      <c r="Z41" s="139"/>
      <c r="AA41" s="139"/>
      <c r="AB41" s="139"/>
      <c r="AC41" s="139"/>
      <c r="AD41" s="139"/>
    </row>
    <row r="42" spans="1:33" s="55" customFormat="1" ht="15" customHeight="1">
      <c r="B42" s="917">
        <v>4</v>
      </c>
      <c r="C42" s="56" t="s">
        <v>1130</v>
      </c>
      <c r="H42" s="229"/>
      <c r="N42" s="139"/>
      <c r="O42" s="139"/>
      <c r="P42" s="139"/>
      <c r="Q42" s="139"/>
      <c r="R42" s="139"/>
      <c r="S42" s="139"/>
      <c r="T42" s="139"/>
      <c r="U42" s="139"/>
      <c r="V42" s="139"/>
      <c r="W42" s="139"/>
      <c r="X42" s="139"/>
      <c r="Y42" s="139"/>
      <c r="Z42" s="139"/>
      <c r="AA42" s="139"/>
      <c r="AB42" s="139"/>
      <c r="AC42" s="139"/>
      <c r="AD42" s="139"/>
    </row>
    <row r="43" spans="1:33" s="55" customFormat="1" ht="15" customHeight="1">
      <c r="B43" s="917">
        <v>5</v>
      </c>
      <c r="C43" s="56" t="s">
        <v>1131</v>
      </c>
      <c r="H43" s="22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</row>
    <row r="44" spans="1:33" s="82" customFormat="1" ht="15" customHeight="1">
      <c r="H44" s="91"/>
      <c r="N44" s="88"/>
      <c r="O44" s="88"/>
      <c r="P44" s="88"/>
      <c r="Q44" s="88"/>
      <c r="R44" s="88"/>
      <c r="S44" s="88"/>
      <c r="T44" s="88"/>
      <c r="U44" s="88"/>
      <c r="V44" s="88"/>
      <c r="W44" s="88"/>
      <c r="X44" s="88"/>
      <c r="Y44" s="88"/>
      <c r="Z44" s="88"/>
      <c r="AA44" s="88"/>
      <c r="AB44" s="88"/>
      <c r="AC44" s="88"/>
      <c r="AD44" s="88"/>
    </row>
    <row r="45" spans="1:33" s="22" customFormat="1" ht="15" customHeight="1">
      <c r="A45" s="2170" t="s">
        <v>1132</v>
      </c>
      <c r="B45" s="2121"/>
      <c r="C45" s="2121"/>
      <c r="D45" s="2121"/>
      <c r="E45" s="2121"/>
      <c r="F45" s="2121"/>
      <c r="G45" s="2122" t="s">
        <v>1133</v>
      </c>
      <c r="H45" s="2121"/>
      <c r="I45" s="2121"/>
      <c r="J45" s="2121"/>
      <c r="K45" s="2121"/>
      <c r="L45" s="2121"/>
      <c r="M45" s="2121"/>
      <c r="N45" s="2121"/>
      <c r="O45" s="2121"/>
      <c r="P45" s="2121"/>
      <c r="Q45" s="2121"/>
      <c r="R45" s="2121"/>
      <c r="S45" s="2121"/>
      <c r="T45" s="2121"/>
      <c r="U45" s="2121"/>
      <c r="V45" s="2121"/>
      <c r="W45" s="2121"/>
      <c r="X45" s="2121"/>
      <c r="Y45" s="2121"/>
      <c r="Z45" s="2121"/>
      <c r="AA45" s="2121"/>
      <c r="AB45" s="2121"/>
      <c r="AC45" s="2121"/>
      <c r="AD45" s="2121"/>
      <c r="AE45" s="2121"/>
      <c r="AF45" s="2121"/>
      <c r="AG45" s="2121"/>
    </row>
    <row r="46" spans="1:33" ht="15" customHeight="1">
      <c r="A46" s="2171"/>
      <c r="B46" s="2150"/>
      <c r="C46" s="2150"/>
      <c r="D46" s="2150"/>
      <c r="E46" s="2150"/>
      <c r="F46" s="2150"/>
      <c r="G46" s="2150"/>
      <c r="H46" s="2119"/>
      <c r="I46" s="2150"/>
      <c r="J46" s="2150"/>
      <c r="K46" s="2150"/>
      <c r="L46" s="2150"/>
      <c r="M46" s="2150"/>
      <c r="N46" s="2172" t="s">
        <v>1084</v>
      </c>
      <c r="O46" s="2173"/>
      <c r="P46" s="2173"/>
      <c r="Q46" s="2173"/>
      <c r="R46" s="2173"/>
      <c r="S46" s="2173"/>
      <c r="T46" s="2173"/>
      <c r="U46" s="2173"/>
      <c r="V46" s="2172"/>
      <c r="W46" s="2172"/>
      <c r="X46" s="2172"/>
      <c r="Y46" s="2172"/>
      <c r="Z46" s="2173"/>
      <c r="AA46" s="2174"/>
      <c r="AB46" s="2174"/>
      <c r="AC46" s="2174"/>
      <c r="AD46" s="2174"/>
      <c r="AE46" s="1003"/>
      <c r="AF46" s="2175" t="s">
        <v>167</v>
      </c>
      <c r="AG46" s="2176"/>
    </row>
    <row r="47" spans="1:33" s="55" customFormat="1" ht="15" customHeight="1">
      <c r="A47" s="641"/>
      <c r="B47" s="718"/>
      <c r="C47" s="718"/>
      <c r="D47" s="718"/>
      <c r="E47" s="718"/>
      <c r="F47" s="718"/>
      <c r="G47" s="641"/>
      <c r="H47" s="887"/>
      <c r="I47" s="718"/>
      <c r="J47" s="718"/>
      <c r="K47" s="718"/>
      <c r="L47" s="718"/>
      <c r="M47" s="718"/>
      <c r="N47" s="1561" t="s">
        <v>137</v>
      </c>
      <c r="O47" s="1561" t="s">
        <v>138</v>
      </c>
      <c r="P47" s="1561" t="s">
        <v>139</v>
      </c>
      <c r="Q47" s="1561" t="s">
        <v>140</v>
      </c>
      <c r="R47" s="903" t="s">
        <v>141</v>
      </c>
      <c r="S47" s="903" t="s">
        <v>142</v>
      </c>
      <c r="T47" s="903" t="s">
        <v>143</v>
      </c>
      <c r="U47" s="903" t="s">
        <v>144</v>
      </c>
      <c r="V47" s="903" t="s">
        <v>145</v>
      </c>
      <c r="W47" s="903" t="s">
        <v>146</v>
      </c>
      <c r="X47" s="903" t="s">
        <v>147</v>
      </c>
      <c r="Y47" s="903" t="s">
        <v>340</v>
      </c>
      <c r="Z47" s="903" t="s">
        <v>149</v>
      </c>
      <c r="AA47" s="1051" t="s">
        <v>755</v>
      </c>
      <c r="AB47" s="1051" t="s">
        <v>97</v>
      </c>
      <c r="AC47" s="1051" t="s">
        <v>101</v>
      </c>
      <c r="AD47" s="1051" t="s">
        <v>91</v>
      </c>
      <c r="AE47" s="888"/>
      <c r="AF47" s="888"/>
      <c r="AG47" s="718"/>
    </row>
    <row r="48" spans="1:33" s="55" customFormat="1" ht="15" customHeight="1">
      <c r="A48" s="641"/>
      <c r="B48" s="403" t="s">
        <v>173</v>
      </c>
      <c r="C48" s="404"/>
      <c r="D48" s="404"/>
      <c r="E48" s="404"/>
      <c r="F48" s="404"/>
      <c r="G48" s="632"/>
      <c r="H48" s="889" t="s">
        <v>174</v>
      </c>
      <c r="I48" s="404"/>
      <c r="J48" s="404"/>
      <c r="K48" s="404"/>
      <c r="L48" s="404"/>
      <c r="M48" s="718"/>
      <c r="N48" s="1613"/>
      <c r="O48" s="1613"/>
      <c r="P48" s="1613"/>
      <c r="Q48" s="1613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F48" s="139"/>
      <c r="AG48" s="718"/>
    </row>
    <row r="49" spans="1:33" ht="15" customHeight="1" thickBot="1">
      <c r="A49" s="1989"/>
      <c r="B49" s="2081" t="s">
        <v>1134</v>
      </c>
      <c r="C49" s="2082"/>
      <c r="D49" s="2082"/>
      <c r="E49" s="2082"/>
      <c r="F49" s="2082"/>
      <c r="G49" s="709"/>
      <c r="H49" s="712" t="s">
        <v>1135</v>
      </c>
      <c r="I49" s="2082"/>
      <c r="J49" s="2082"/>
      <c r="K49" s="2082"/>
      <c r="L49" s="2082"/>
      <c r="M49" s="2082"/>
      <c r="N49" s="2141"/>
      <c r="O49" s="2141"/>
      <c r="P49" s="2141"/>
      <c r="Q49" s="2141"/>
      <c r="R49" s="2141"/>
      <c r="S49" s="2141"/>
      <c r="T49" s="2141"/>
      <c r="U49" s="2141"/>
      <c r="V49" s="2141"/>
      <c r="W49" s="2141"/>
      <c r="X49" s="2141"/>
      <c r="Y49" s="2141"/>
      <c r="Z49" s="2141"/>
      <c r="AA49" s="2141"/>
      <c r="AB49" s="2141"/>
      <c r="AC49" s="2141"/>
      <c r="AD49" s="2141"/>
      <c r="AE49" s="2082"/>
      <c r="AF49" s="2141"/>
      <c r="AG49" s="2142"/>
    </row>
    <row r="50" spans="1:33" s="55" customFormat="1" ht="15" customHeight="1">
      <c r="A50" s="143"/>
      <c r="B50" s="143"/>
      <c r="C50" s="406" t="s">
        <v>1087</v>
      </c>
      <c r="D50" s="410"/>
      <c r="E50" s="410"/>
      <c r="F50" s="410"/>
      <c r="G50" s="408"/>
      <c r="H50" s="409"/>
      <c r="I50" s="410" t="s">
        <v>1088</v>
      </c>
      <c r="J50" s="410"/>
      <c r="K50" s="410"/>
      <c r="L50" s="410"/>
      <c r="M50" s="894"/>
      <c r="N50" s="2135" t="s">
        <v>1089</v>
      </c>
      <c r="O50" s="2136"/>
      <c r="P50" s="2136"/>
      <c r="Q50" s="2137"/>
      <c r="R50" s="2151" t="s">
        <v>1733</v>
      </c>
      <c r="S50" s="2152"/>
      <c r="T50" s="2152"/>
      <c r="U50" s="2153"/>
      <c r="V50" s="2138">
        <v>1098</v>
      </c>
      <c r="W50" s="2139">
        <v>847</v>
      </c>
      <c r="X50" s="2139">
        <v>-486</v>
      </c>
      <c r="Y50" s="2139">
        <v>-778</v>
      </c>
      <c r="Z50" s="2138">
        <v>1066</v>
      </c>
      <c r="AA50" s="446">
        <v>646</v>
      </c>
      <c r="AB50" s="446">
        <v>-218</v>
      </c>
      <c r="AC50" s="446">
        <v>837</v>
      </c>
      <c r="AD50" s="446">
        <v>515</v>
      </c>
      <c r="AE50" s="408"/>
      <c r="AF50" s="1715">
        <v>-0.51700000000000002</v>
      </c>
      <c r="AG50" s="143"/>
    </row>
    <row r="51" spans="1:33" s="55" customFormat="1" ht="15" customHeight="1">
      <c r="A51" s="143"/>
      <c r="B51" s="143"/>
      <c r="C51" s="892" t="s">
        <v>1090</v>
      </c>
      <c r="D51" s="893"/>
      <c r="E51" s="893"/>
      <c r="F51" s="893"/>
      <c r="G51" s="408"/>
      <c r="H51" s="409"/>
      <c r="I51" s="893" t="s">
        <v>1091</v>
      </c>
      <c r="J51" s="893"/>
      <c r="K51" s="893"/>
      <c r="L51" s="893"/>
      <c r="M51" s="894"/>
      <c r="N51" s="1138" t="s">
        <v>1092</v>
      </c>
      <c r="O51" s="991"/>
      <c r="P51" s="991"/>
      <c r="Q51" s="992"/>
      <c r="R51" s="2154" t="s">
        <v>1092</v>
      </c>
      <c r="S51" s="991"/>
      <c r="T51" s="991"/>
      <c r="U51" s="2155"/>
      <c r="V51" s="1142">
        <v>1810</v>
      </c>
      <c r="W51" s="1142">
        <v>1992</v>
      </c>
      <c r="X51" s="1142">
        <v>1967</v>
      </c>
      <c r="Y51" s="1142">
        <v>1285</v>
      </c>
      <c r="Z51" s="1142">
        <v>1405</v>
      </c>
      <c r="AA51" s="1144">
        <v>1472</v>
      </c>
      <c r="AB51" s="1144">
        <v>1374</v>
      </c>
      <c r="AC51" s="1144">
        <v>1322</v>
      </c>
      <c r="AD51" s="1144">
        <v>1773</v>
      </c>
      <c r="AE51" s="896"/>
      <c r="AF51" s="1357">
        <v>0.26200000000000001</v>
      </c>
      <c r="AG51" s="143"/>
    </row>
    <row r="52" spans="1:33" s="143" customFormat="1" ht="15" customHeight="1">
      <c r="A52" s="641"/>
      <c r="B52" s="641"/>
      <c r="C52" s="897" t="s">
        <v>1093</v>
      </c>
      <c r="D52" s="898"/>
      <c r="E52" s="898"/>
      <c r="F52" s="898"/>
      <c r="G52" s="641"/>
      <c r="H52" s="402"/>
      <c r="I52" s="898" t="s">
        <v>1094</v>
      </c>
      <c r="J52" s="898"/>
      <c r="K52" s="898"/>
      <c r="L52" s="898"/>
      <c r="M52" s="718"/>
      <c r="N52" s="1138" t="s">
        <v>1095</v>
      </c>
      <c r="O52" s="993"/>
      <c r="P52" s="993"/>
      <c r="Q52" s="994"/>
      <c r="R52" s="2154" t="s">
        <v>1095</v>
      </c>
      <c r="S52" s="993"/>
      <c r="T52" s="993"/>
      <c r="U52" s="2156"/>
      <c r="V52" s="995">
        <v>-1988</v>
      </c>
      <c r="W52" s="995">
        <v>-1813</v>
      </c>
      <c r="X52" s="995">
        <v>-2645</v>
      </c>
      <c r="Y52" s="1146">
        <v>-982</v>
      </c>
      <c r="Z52" s="995">
        <v>-1848</v>
      </c>
      <c r="AA52" s="167">
        <v>-1667</v>
      </c>
      <c r="AB52" s="167">
        <v>-1566</v>
      </c>
      <c r="AC52" s="167">
        <v>-1792</v>
      </c>
      <c r="AD52" s="167">
        <v>-1647</v>
      </c>
      <c r="AE52" s="891"/>
      <c r="AF52" s="1398">
        <v>201</v>
      </c>
      <c r="AG52" s="641"/>
    </row>
    <row r="53" spans="1:33" s="55" customFormat="1" ht="15" customHeight="1" thickBot="1">
      <c r="A53" s="1977"/>
      <c r="B53" s="809" t="s">
        <v>1096</v>
      </c>
      <c r="C53" s="2097"/>
      <c r="D53" s="809"/>
      <c r="E53" s="809"/>
      <c r="F53" s="809"/>
      <c r="G53" s="681"/>
      <c r="H53" s="809" t="s">
        <v>1097</v>
      </c>
      <c r="I53" s="809"/>
      <c r="J53" s="809"/>
      <c r="K53" s="809"/>
      <c r="L53" s="809"/>
      <c r="M53" s="681"/>
      <c r="N53" s="2144"/>
      <c r="O53" s="2144"/>
      <c r="P53" s="2144"/>
      <c r="Q53" s="2144"/>
      <c r="R53" s="2157"/>
      <c r="S53" s="2158"/>
      <c r="T53" s="2158"/>
      <c r="U53" s="2159"/>
      <c r="V53" s="2145">
        <v>920</v>
      </c>
      <c r="W53" s="2146">
        <v>1026</v>
      </c>
      <c r="X53" s="2146">
        <v>-1164</v>
      </c>
      <c r="Y53" s="2145">
        <v>-475</v>
      </c>
      <c r="Z53" s="2145">
        <v>624</v>
      </c>
      <c r="AA53" s="2177">
        <v>450</v>
      </c>
      <c r="AB53" s="2177">
        <v>-410</v>
      </c>
      <c r="AC53" s="2177">
        <v>367</v>
      </c>
      <c r="AD53" s="2177">
        <v>640</v>
      </c>
      <c r="AE53" s="2148"/>
      <c r="AF53" s="2149">
        <v>2.5999999999999999E-2</v>
      </c>
      <c r="AG53" s="930"/>
    </row>
    <row r="54" spans="1:33" s="55" customFormat="1" ht="15" customHeight="1">
      <c r="A54" s="641"/>
      <c r="B54" s="718"/>
      <c r="C54" s="718"/>
      <c r="D54" s="718"/>
      <c r="E54" s="718"/>
      <c r="F54" s="718"/>
      <c r="G54" s="641"/>
      <c r="H54" s="887"/>
      <c r="I54" s="718"/>
      <c r="J54" s="718"/>
      <c r="K54" s="718"/>
      <c r="L54" s="718"/>
      <c r="M54" s="718"/>
      <c r="N54" s="1561"/>
      <c r="O54" s="1561"/>
      <c r="P54" s="1561"/>
      <c r="Q54" s="1561"/>
      <c r="R54" s="888"/>
      <c r="S54" s="888"/>
      <c r="T54" s="888"/>
      <c r="U54" s="888"/>
      <c r="V54" s="888"/>
      <c r="W54" s="888"/>
      <c r="X54" s="888"/>
      <c r="Y54" s="888"/>
      <c r="Z54" s="888"/>
      <c r="AA54" s="1055"/>
      <c r="AB54" s="1055"/>
      <c r="AC54" s="1055"/>
      <c r="AD54" s="1055"/>
      <c r="AE54" s="904"/>
      <c r="AF54" s="122"/>
      <c r="AG54" s="718"/>
    </row>
    <row r="55" spans="1:33" s="55" customFormat="1" ht="15" customHeight="1">
      <c r="A55" s="641"/>
      <c r="B55" s="403" t="s">
        <v>173</v>
      </c>
      <c r="C55" s="404"/>
      <c r="D55" s="404"/>
      <c r="E55" s="404"/>
      <c r="F55" s="404"/>
      <c r="G55" s="718"/>
      <c r="H55" s="889" t="s">
        <v>174</v>
      </c>
      <c r="I55" s="404"/>
      <c r="J55" s="404"/>
      <c r="K55" s="404"/>
      <c r="L55" s="404"/>
      <c r="M55" s="718"/>
      <c r="N55" s="1561" t="s">
        <v>137</v>
      </c>
      <c r="O55" s="1561" t="s">
        <v>138</v>
      </c>
      <c r="P55" s="1561" t="s">
        <v>139</v>
      </c>
      <c r="Q55" s="1561" t="s">
        <v>140</v>
      </c>
      <c r="R55" s="903" t="s">
        <v>141</v>
      </c>
      <c r="S55" s="903" t="s">
        <v>142</v>
      </c>
      <c r="T55" s="903" t="s">
        <v>143</v>
      </c>
      <c r="U55" s="903" t="s">
        <v>144</v>
      </c>
      <c r="V55" s="903" t="s">
        <v>145</v>
      </c>
      <c r="W55" s="903" t="s">
        <v>146</v>
      </c>
      <c r="X55" s="903" t="s">
        <v>147</v>
      </c>
      <c r="Y55" s="903" t="s">
        <v>340</v>
      </c>
      <c r="Z55" s="903" t="s">
        <v>149</v>
      </c>
      <c r="AA55" s="1051" t="s">
        <v>755</v>
      </c>
      <c r="AB55" s="1051" t="s">
        <v>97</v>
      </c>
      <c r="AC55" s="1051" t="s">
        <v>101</v>
      </c>
      <c r="AD55" s="1051" t="s">
        <v>91</v>
      </c>
      <c r="AE55" s="904"/>
      <c r="AF55" s="890"/>
      <c r="AG55" s="718"/>
    </row>
    <row r="56" spans="1:33" s="14" customFormat="1" ht="15" customHeight="1">
      <c r="A56" s="1989"/>
      <c r="B56" s="2160" t="s">
        <v>1136</v>
      </c>
      <c r="C56" s="2082"/>
      <c r="D56" s="2082"/>
      <c r="E56" s="2082"/>
      <c r="F56" s="2082"/>
      <c r="G56" s="709"/>
      <c r="H56" s="712" t="s">
        <v>1099</v>
      </c>
      <c r="I56" s="2082"/>
      <c r="J56" s="2082"/>
      <c r="K56" s="2082"/>
      <c r="L56" s="2082"/>
      <c r="M56" s="2082"/>
      <c r="N56" s="2141"/>
      <c r="O56" s="2141"/>
      <c r="P56" s="2141"/>
      <c r="Q56" s="2141"/>
      <c r="R56" s="2141"/>
      <c r="S56" s="2141"/>
      <c r="T56" s="2141"/>
      <c r="U56" s="2141"/>
      <c r="V56" s="2141"/>
      <c r="W56" s="2141"/>
      <c r="X56" s="2141"/>
      <c r="Y56" s="2141"/>
      <c r="Z56" s="2141"/>
      <c r="AA56" s="2141"/>
      <c r="AB56" s="2141"/>
      <c r="AC56" s="2141"/>
      <c r="AD56" s="2141"/>
      <c r="AE56" s="2082"/>
      <c r="AF56" s="2179"/>
      <c r="AG56" s="2142" t="s">
        <v>1137</v>
      </c>
    </row>
    <row r="57" spans="1:33" s="55" customFormat="1" ht="15" customHeight="1">
      <c r="A57" s="2180" t="s">
        <v>1100</v>
      </c>
      <c r="B57" s="141" t="s">
        <v>1101</v>
      </c>
      <c r="C57" s="141"/>
      <c r="D57" s="141"/>
      <c r="E57" s="141"/>
      <c r="F57" s="141"/>
      <c r="G57" s="140"/>
      <c r="H57" s="142" t="s">
        <v>1102</v>
      </c>
      <c r="I57" s="475"/>
      <c r="J57" s="475"/>
      <c r="K57" s="475"/>
      <c r="L57" s="475"/>
      <c r="M57" s="1853"/>
      <c r="N57" s="2181"/>
      <c r="O57" s="2181"/>
      <c r="P57" s="2181"/>
      <c r="Q57" s="2181"/>
      <c r="R57" s="2181"/>
      <c r="S57" s="2181"/>
      <c r="T57" s="2181"/>
      <c r="U57" s="2181"/>
      <c r="V57" s="2181"/>
      <c r="W57" s="2181"/>
      <c r="X57" s="2181"/>
      <c r="Y57" s="2181"/>
      <c r="Z57" s="2181"/>
      <c r="AA57" s="2181"/>
      <c r="AB57" s="2181"/>
      <c r="AC57" s="2181"/>
      <c r="AD57" s="2181"/>
      <c r="AE57" s="644"/>
      <c r="AF57" s="1254" t="s">
        <v>167</v>
      </c>
      <c r="AG57" s="1853"/>
    </row>
    <row r="58" spans="1:33" s="55" customFormat="1" ht="15" customHeight="1">
      <c r="A58" s="143"/>
      <c r="B58" s="408"/>
      <c r="C58" s="581" t="s">
        <v>1138</v>
      </c>
      <c r="D58" s="410"/>
      <c r="E58" s="410"/>
      <c r="F58" s="410"/>
      <c r="G58" s="408"/>
      <c r="H58" s="409"/>
      <c r="I58" s="410" t="s">
        <v>1139</v>
      </c>
      <c r="J58" s="410"/>
      <c r="K58" s="410"/>
      <c r="L58" s="410"/>
      <c r="M58" s="894"/>
      <c r="N58" s="1541">
        <v>2098</v>
      </c>
      <c r="O58" s="1541">
        <v>2012</v>
      </c>
      <c r="P58" s="1541">
        <v>1973</v>
      </c>
      <c r="Q58" s="1541">
        <v>1640</v>
      </c>
      <c r="R58" s="2163">
        <v>949</v>
      </c>
      <c r="S58" s="2163">
        <v>909</v>
      </c>
      <c r="T58" s="2163">
        <v>691</v>
      </c>
      <c r="U58" s="2163">
        <v>679</v>
      </c>
      <c r="V58" s="2163">
        <v>665</v>
      </c>
      <c r="W58" s="2163">
        <v>634</v>
      </c>
      <c r="X58" s="2163">
        <v>517</v>
      </c>
      <c r="Y58" s="2163">
        <v>488</v>
      </c>
      <c r="Z58" s="2163">
        <v>504</v>
      </c>
      <c r="AA58" s="2178">
        <v>658</v>
      </c>
      <c r="AB58" s="2178">
        <v>489</v>
      </c>
      <c r="AC58" s="2178">
        <v>669</v>
      </c>
      <c r="AD58" s="2178">
        <v>551</v>
      </c>
      <c r="AE58" s="408"/>
      <c r="AF58" s="921">
        <v>9.2999999999999999E-2</v>
      </c>
      <c r="AG58" s="143"/>
    </row>
    <row r="59" spans="1:33" s="55" customFormat="1" ht="15" customHeight="1">
      <c r="A59" s="143"/>
      <c r="B59" s="408"/>
      <c r="C59" s="913" t="s">
        <v>1140</v>
      </c>
      <c r="D59" s="893"/>
      <c r="E59" s="893"/>
      <c r="F59" s="893"/>
      <c r="G59" s="408"/>
      <c r="H59" s="409"/>
      <c r="I59" s="893" t="s">
        <v>1141</v>
      </c>
      <c r="J59" s="893"/>
      <c r="K59" s="893"/>
      <c r="L59" s="893"/>
      <c r="M59" s="894"/>
      <c r="N59" s="1681">
        <v>5932</v>
      </c>
      <c r="O59" s="1681">
        <v>2875</v>
      </c>
      <c r="P59" s="1681">
        <v>2599</v>
      </c>
      <c r="Q59" s="1681">
        <v>2463</v>
      </c>
      <c r="R59" s="895">
        <v>1488</v>
      </c>
      <c r="S59" s="895">
        <v>1416</v>
      </c>
      <c r="T59" s="895">
        <v>1175</v>
      </c>
      <c r="U59" s="895">
        <v>1155</v>
      </c>
      <c r="V59" s="895">
        <v>1097</v>
      </c>
      <c r="W59" s="895">
        <v>1195</v>
      </c>
      <c r="X59" s="895">
        <v>1152</v>
      </c>
      <c r="Y59" s="895">
        <v>1028</v>
      </c>
      <c r="Z59" s="895">
        <v>1175</v>
      </c>
      <c r="AA59" s="1052">
        <v>1096</v>
      </c>
      <c r="AB59" s="1052">
        <v>960</v>
      </c>
      <c r="AC59" s="1052">
        <v>835</v>
      </c>
      <c r="AD59" s="1052">
        <v>908</v>
      </c>
      <c r="AE59" s="408"/>
      <c r="AF59" s="909">
        <v>-0.22700000000000001</v>
      </c>
      <c r="AG59" s="143"/>
    </row>
    <row r="60" spans="1:33" s="55" customFormat="1" ht="15" customHeight="1">
      <c r="A60" s="143"/>
      <c r="B60" s="408"/>
      <c r="C60" s="913" t="s">
        <v>1142</v>
      </c>
      <c r="D60" s="893"/>
      <c r="E60" s="893"/>
      <c r="F60" s="893"/>
      <c r="G60" s="408"/>
      <c r="H60" s="409"/>
      <c r="I60" s="893" t="s">
        <v>1143</v>
      </c>
      <c r="J60" s="893"/>
      <c r="K60" s="893"/>
      <c r="L60" s="893"/>
      <c r="M60" s="894"/>
      <c r="N60" s="1681">
        <v>28986</v>
      </c>
      <c r="O60" s="1681">
        <v>45655</v>
      </c>
      <c r="P60" s="1681">
        <v>35549</v>
      </c>
      <c r="Q60" s="1681">
        <v>33464</v>
      </c>
      <c r="R60" s="895">
        <v>30889</v>
      </c>
      <c r="S60" s="895">
        <v>55813</v>
      </c>
      <c r="T60" s="895">
        <v>40204</v>
      </c>
      <c r="U60" s="895">
        <v>39921</v>
      </c>
      <c r="V60" s="895">
        <v>32593</v>
      </c>
      <c r="W60" s="895">
        <v>52120</v>
      </c>
      <c r="X60" s="895">
        <v>40141</v>
      </c>
      <c r="Y60" s="895">
        <v>40440</v>
      </c>
      <c r="Z60" s="895">
        <v>39928</v>
      </c>
      <c r="AA60" s="1052">
        <v>65704</v>
      </c>
      <c r="AB60" s="1052">
        <v>46980</v>
      </c>
      <c r="AC60" s="1052">
        <v>44657</v>
      </c>
      <c r="AD60" s="1052">
        <v>52336</v>
      </c>
      <c r="AE60" s="408"/>
      <c r="AF60" s="909">
        <v>0.311</v>
      </c>
      <c r="AG60" s="143"/>
    </row>
    <row r="61" spans="1:33" s="55" customFormat="1" ht="15" customHeight="1">
      <c r="A61" s="143"/>
      <c r="B61" s="143"/>
      <c r="C61" s="143"/>
      <c r="D61" s="432"/>
      <c r="E61" s="432"/>
      <c r="F61" s="432"/>
      <c r="G61" s="143"/>
      <c r="H61" s="272"/>
      <c r="I61" s="916"/>
      <c r="J61" s="922"/>
      <c r="K61" s="922"/>
      <c r="L61" s="922"/>
      <c r="M61" s="143"/>
      <c r="N61" s="923"/>
      <c r="O61" s="924"/>
      <c r="P61" s="923"/>
      <c r="Q61" s="924"/>
      <c r="R61" s="923"/>
      <c r="S61" s="924"/>
      <c r="T61" s="923"/>
      <c r="U61" s="924"/>
      <c r="V61" s="923"/>
      <c r="W61" s="924"/>
      <c r="X61" s="923"/>
      <c r="Y61" s="923"/>
      <c r="Z61" s="923"/>
      <c r="AA61" s="1054"/>
      <c r="AB61" s="1054"/>
      <c r="AC61" s="1054"/>
      <c r="AD61" s="1054"/>
      <c r="AE61" s="154"/>
      <c r="AF61" s="925"/>
      <c r="AG61" s="143"/>
    </row>
    <row r="62" spans="1:33" s="55" customFormat="1" ht="15" customHeight="1">
      <c r="A62" s="404"/>
      <c r="B62" s="917">
        <v>1</v>
      </c>
      <c r="C62" s="390" t="s">
        <v>1144</v>
      </c>
      <c r="G62" s="404"/>
      <c r="H62" s="926"/>
      <c r="I62" s="404"/>
      <c r="J62" s="404"/>
      <c r="K62" s="404"/>
      <c r="L62" s="632"/>
      <c r="M62" s="404"/>
      <c r="N62" s="927"/>
      <c r="O62" s="927"/>
      <c r="P62" s="927"/>
      <c r="Q62" s="927"/>
      <c r="R62" s="927"/>
      <c r="S62" s="927"/>
      <c r="T62" s="927"/>
      <c r="U62" s="927"/>
      <c r="V62" s="927"/>
      <c r="W62" s="927"/>
      <c r="X62" s="928"/>
      <c r="Y62" s="928"/>
      <c r="Z62" s="928"/>
      <c r="AA62" s="927"/>
      <c r="AB62" s="927"/>
      <c r="AC62" s="927"/>
      <c r="AD62" s="927"/>
      <c r="AE62" s="404"/>
      <c r="AF62" s="929"/>
      <c r="AG62" s="404"/>
    </row>
    <row r="63" spans="1:33" s="55" customFormat="1" ht="15" customHeight="1">
      <c r="B63" s="917">
        <v>2</v>
      </c>
      <c r="C63" s="391" t="s">
        <v>1145</v>
      </c>
      <c r="H63" s="22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</row>
    <row r="64" spans="1:33" s="55" customFormat="1" ht="15" customHeight="1">
      <c r="H64" s="22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</row>
    <row r="65" spans="1:33" s="55" customFormat="1" ht="15" customHeight="1">
      <c r="B65" s="917">
        <v>1</v>
      </c>
      <c r="C65" s="56" t="s">
        <v>1146</v>
      </c>
      <c r="H65" s="229"/>
      <c r="N65" s="139"/>
      <c r="O65" s="139"/>
      <c r="P65" s="139"/>
      <c r="Q65" s="139"/>
      <c r="R65" s="139"/>
      <c r="S65" s="139"/>
      <c r="T65" s="139"/>
      <c r="U65" s="139"/>
      <c r="V65" s="139"/>
      <c r="W65" s="139"/>
      <c r="X65" s="139"/>
      <c r="Y65" s="139"/>
      <c r="Z65" s="139"/>
      <c r="AA65" s="139"/>
      <c r="AB65" s="139"/>
      <c r="AC65" s="139"/>
      <c r="AD65" s="139"/>
    </row>
    <row r="66" spans="1:33" s="55" customFormat="1" ht="15" customHeight="1">
      <c r="B66" s="917">
        <v>2</v>
      </c>
      <c r="C66" s="56" t="s">
        <v>1147</v>
      </c>
      <c r="H66" s="22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Y66" s="139"/>
      <c r="Z66" s="139"/>
      <c r="AA66" s="139"/>
      <c r="AB66" s="139"/>
      <c r="AC66" s="139"/>
      <c r="AD66" s="139"/>
    </row>
    <row r="67" spans="1:33" s="55" customFormat="1" ht="15" customHeight="1">
      <c r="B67" s="917"/>
      <c r="C67" s="56"/>
      <c r="H67" s="229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39"/>
      <c r="Y67" s="139"/>
      <c r="Z67" s="139"/>
      <c r="AA67" s="139"/>
      <c r="AB67" s="139"/>
      <c r="AC67" s="139"/>
      <c r="AD67" s="139"/>
    </row>
    <row r="68" spans="1:33" s="55" customFormat="1" ht="18">
      <c r="A68" s="1000" t="s">
        <v>1148</v>
      </c>
      <c r="C68" s="718"/>
      <c r="D68" s="718"/>
      <c r="E68" s="718"/>
      <c r="F68" s="718"/>
      <c r="G68" s="641"/>
      <c r="H68" s="887"/>
      <c r="I68" s="718"/>
      <c r="J68" s="718"/>
      <c r="K68" s="718"/>
      <c r="L68" s="718"/>
      <c r="M68" s="718"/>
      <c r="N68" s="718"/>
      <c r="O68" s="718"/>
      <c r="P68" s="718"/>
      <c r="Q68" s="718"/>
      <c r="R68" s="718"/>
      <c r="S68" s="718"/>
      <c r="T68" s="718"/>
      <c r="U68" s="718"/>
      <c r="V68" s="718"/>
      <c r="W68" s="718"/>
      <c r="X68" s="718"/>
      <c r="Y68" s="718"/>
      <c r="Z68" s="718"/>
      <c r="AA68" s="404"/>
      <c r="AB68" s="404"/>
      <c r="AC68" s="404"/>
      <c r="AD68" s="404"/>
      <c r="AE68" s="718"/>
      <c r="AF68" s="718"/>
      <c r="AG68" s="718"/>
    </row>
    <row r="69" spans="1:33" s="22" customFormat="1" ht="15" customHeight="1">
      <c r="A69" s="2123" t="s">
        <v>1082</v>
      </c>
      <c r="B69" s="2124"/>
      <c r="C69" s="2124"/>
      <c r="D69" s="2124"/>
      <c r="E69" s="2124"/>
      <c r="F69" s="2124"/>
      <c r="G69" s="2125" t="s">
        <v>1083</v>
      </c>
      <c r="H69" s="2124"/>
      <c r="I69" s="2124"/>
      <c r="J69" s="2124"/>
      <c r="K69" s="2124"/>
      <c r="L69" s="2124"/>
      <c r="M69" s="2124"/>
      <c r="N69" s="2126"/>
      <c r="O69" s="2126"/>
      <c r="P69" s="2126"/>
      <c r="Q69" s="2126"/>
      <c r="R69" s="2126"/>
      <c r="S69" s="2126"/>
      <c r="T69" s="2126"/>
      <c r="U69" s="2126"/>
      <c r="V69" s="2126"/>
      <c r="W69" s="2126"/>
      <c r="X69" s="2126"/>
      <c r="Y69" s="2126"/>
      <c r="Z69" s="2126"/>
      <c r="AA69" s="2126"/>
      <c r="AB69" s="2126"/>
      <c r="AC69" s="2126"/>
      <c r="AD69" s="2126"/>
      <c r="AE69" s="2126"/>
      <c r="AF69" s="2126"/>
      <c r="AG69" s="2126"/>
    </row>
    <row r="70" spans="1:33" s="55" customFormat="1" ht="15" customHeight="1">
      <c r="A70" s="641"/>
      <c r="B70" s="718"/>
      <c r="C70" s="718"/>
      <c r="D70" s="718"/>
      <c r="E70" s="718"/>
      <c r="F70" s="718"/>
      <c r="G70" s="641"/>
      <c r="H70" s="887"/>
      <c r="I70" s="718"/>
      <c r="J70" s="718"/>
      <c r="K70" s="718"/>
      <c r="L70" s="718"/>
      <c r="M70" s="718"/>
    </row>
    <row r="71" spans="1:33" s="55" customFormat="1" ht="13.5" customHeight="1">
      <c r="A71" s="641"/>
      <c r="B71" s="403" t="s">
        <v>173</v>
      </c>
      <c r="C71" s="404"/>
      <c r="D71" s="404"/>
      <c r="E71" s="404"/>
      <c r="F71" s="404"/>
      <c r="G71" s="718"/>
      <c r="H71" s="889" t="s">
        <v>174</v>
      </c>
      <c r="I71" s="404"/>
      <c r="J71" s="404"/>
      <c r="K71" s="404"/>
      <c r="L71" s="404"/>
      <c r="M71" s="718"/>
      <c r="N71" s="903" t="s">
        <v>137</v>
      </c>
      <c r="O71" s="903" t="s">
        <v>138</v>
      </c>
      <c r="P71" s="903" t="s">
        <v>139</v>
      </c>
      <c r="Q71" s="903" t="s">
        <v>140</v>
      </c>
      <c r="R71" s="903" t="s">
        <v>141</v>
      </c>
      <c r="S71" s="903" t="s">
        <v>142</v>
      </c>
      <c r="T71" s="903" t="s">
        <v>143</v>
      </c>
      <c r="U71" s="903" t="s">
        <v>144</v>
      </c>
      <c r="V71" s="903" t="s">
        <v>145</v>
      </c>
      <c r="W71" s="903" t="s">
        <v>146</v>
      </c>
      <c r="X71" s="903" t="s">
        <v>147</v>
      </c>
      <c r="Y71" s="903" t="s">
        <v>340</v>
      </c>
      <c r="Z71" s="4"/>
      <c r="AA71" s="4"/>
      <c r="AB71" s="4"/>
      <c r="AC71" s="4"/>
      <c r="AD71" s="4"/>
      <c r="AE71" s="1"/>
      <c r="AF71" s="1"/>
      <c r="AG71" s="747"/>
    </row>
    <row r="72" spans="1:33" ht="15" customHeight="1">
      <c r="A72" s="2120"/>
      <c r="B72" s="2081" t="s">
        <v>1134</v>
      </c>
      <c r="C72" s="2082"/>
      <c r="D72" s="2082"/>
      <c r="E72" s="2082"/>
      <c r="F72" s="2082"/>
      <c r="G72" s="2082"/>
      <c r="H72" s="712" t="s">
        <v>1135</v>
      </c>
      <c r="I72" s="2082"/>
      <c r="J72" s="2082"/>
      <c r="K72" s="2082"/>
      <c r="L72" s="2082"/>
      <c r="M72" s="709"/>
      <c r="N72" s="2162"/>
      <c r="O72" s="2162"/>
      <c r="P72" s="2162"/>
      <c r="Q72" s="2162"/>
      <c r="R72" s="2162"/>
      <c r="S72" s="2162"/>
      <c r="T72" s="2162"/>
      <c r="U72" s="2162"/>
      <c r="V72" s="2162"/>
      <c r="W72" s="2162"/>
      <c r="X72" s="2162"/>
      <c r="Y72" s="2162"/>
      <c r="Z72" s="2182"/>
      <c r="AA72" s="2182"/>
      <c r="AB72" s="2182"/>
      <c r="AC72" s="2182"/>
      <c r="AD72" s="2182"/>
      <c r="AE72" s="1003"/>
      <c r="AF72" s="1003"/>
      <c r="AG72" s="2150"/>
    </row>
    <row r="73" spans="1:33" s="55" customFormat="1" ht="15" customHeight="1">
      <c r="A73" s="1993"/>
      <c r="B73" s="643" t="s">
        <v>1149</v>
      </c>
      <c r="C73" s="643"/>
      <c r="D73" s="643"/>
      <c r="E73" s="643"/>
      <c r="F73" s="643"/>
      <c r="G73" s="644"/>
      <c r="H73" s="750" t="s">
        <v>287</v>
      </c>
      <c r="I73" s="643"/>
      <c r="J73" s="643"/>
      <c r="K73" s="643"/>
      <c r="L73" s="643"/>
      <c r="M73" s="644"/>
      <c r="N73" s="751">
        <v>9041</v>
      </c>
      <c r="O73" s="751">
        <v>9201</v>
      </c>
      <c r="P73" s="751">
        <v>9264</v>
      </c>
      <c r="Q73" s="751">
        <v>11033</v>
      </c>
      <c r="R73" s="751">
        <v>10104</v>
      </c>
      <c r="S73" s="751">
        <v>10390</v>
      </c>
      <c r="T73" s="751">
        <v>10507</v>
      </c>
      <c r="U73" s="751">
        <v>10998</v>
      </c>
      <c r="V73" s="751">
        <v>10857</v>
      </c>
      <c r="W73" s="751">
        <v>11546</v>
      </c>
      <c r="X73" s="751">
        <v>14624</v>
      </c>
      <c r="Y73" s="751">
        <v>11577</v>
      </c>
      <c r="Z73" s="2183"/>
      <c r="AA73" s="2183"/>
      <c r="AB73" s="2183"/>
      <c r="AC73" s="2183"/>
      <c r="AD73" s="2183"/>
      <c r="AE73" s="35"/>
      <c r="AF73" s="35"/>
      <c r="AG73" s="1970"/>
    </row>
    <row r="74" spans="1:33" s="408" customFormat="1" ht="15" customHeight="1">
      <c r="A74" s="718"/>
      <c r="B74" s="718"/>
      <c r="C74" s="698" t="s">
        <v>1150</v>
      </c>
      <c r="D74" s="698"/>
      <c r="E74" s="698"/>
      <c r="F74" s="698"/>
      <c r="G74" s="718"/>
      <c r="H74" s="887"/>
      <c r="I74" s="718" t="s">
        <v>802</v>
      </c>
      <c r="J74" s="718"/>
      <c r="K74" s="718"/>
      <c r="L74" s="718"/>
      <c r="M74" s="718"/>
      <c r="N74" s="2184">
        <v>-1006</v>
      </c>
      <c r="O74" s="2184">
        <v>-1193</v>
      </c>
      <c r="P74" s="2184">
        <v>-1029</v>
      </c>
      <c r="Q74" s="2184">
        <v>-2579</v>
      </c>
      <c r="R74" s="2184">
        <v>-823</v>
      </c>
      <c r="S74" s="2184">
        <v>-1337</v>
      </c>
      <c r="T74" s="2184">
        <v>-1559</v>
      </c>
      <c r="U74" s="2184">
        <v>-2010</v>
      </c>
      <c r="V74" s="2184">
        <v>-1762</v>
      </c>
      <c r="W74" s="2184">
        <v>-1967</v>
      </c>
      <c r="X74" s="2184">
        <v>-633</v>
      </c>
      <c r="Y74" s="2184">
        <v>203</v>
      </c>
      <c r="Z74" s="4"/>
      <c r="AA74" s="4"/>
      <c r="AB74" s="4"/>
      <c r="AC74" s="4"/>
      <c r="AD74" s="4"/>
      <c r="AE74" s="1"/>
      <c r="AF74" s="1"/>
      <c r="AG74" s="747"/>
    </row>
    <row r="75" spans="1:33" s="55" customFormat="1" ht="15" customHeight="1">
      <c r="A75" s="1977"/>
      <c r="B75" s="809" t="s">
        <v>1151</v>
      </c>
      <c r="C75" s="1978"/>
      <c r="D75" s="1978"/>
      <c r="E75" s="1978"/>
      <c r="F75" s="1978"/>
      <c r="G75" s="681"/>
      <c r="H75" s="808" t="s">
        <v>863</v>
      </c>
      <c r="I75" s="809"/>
      <c r="J75" s="809"/>
      <c r="K75" s="809"/>
      <c r="L75" s="809"/>
      <c r="M75" s="681"/>
      <c r="N75" s="1980">
        <v>8035</v>
      </c>
      <c r="O75" s="1980">
        <v>8008</v>
      </c>
      <c r="P75" s="1980">
        <v>8235</v>
      </c>
      <c r="Q75" s="1980">
        <v>8454</v>
      </c>
      <c r="R75" s="1980">
        <v>9281</v>
      </c>
      <c r="S75" s="1980">
        <v>9053</v>
      </c>
      <c r="T75" s="1980">
        <v>8948</v>
      </c>
      <c r="U75" s="1980">
        <v>8988</v>
      </c>
      <c r="V75" s="1980">
        <v>9095</v>
      </c>
      <c r="W75" s="1980">
        <v>9579</v>
      </c>
      <c r="X75" s="1980">
        <v>13991</v>
      </c>
      <c r="Y75" s="1980">
        <v>11374</v>
      </c>
      <c r="Z75" s="2182"/>
      <c r="AA75" s="2182"/>
      <c r="AB75" s="2182"/>
      <c r="AC75" s="2182"/>
      <c r="AD75" s="2182"/>
      <c r="AE75" s="1003"/>
      <c r="AF75" s="1003"/>
      <c r="AG75" s="2150"/>
    </row>
    <row r="76" spans="1:33" s="143" customFormat="1" ht="15" customHeight="1">
      <c r="A76" s="641"/>
      <c r="B76" s="641"/>
      <c r="C76" s="406" t="s">
        <v>1152</v>
      </c>
      <c r="D76" s="407"/>
      <c r="E76" s="407"/>
      <c r="F76" s="407"/>
      <c r="G76" s="408"/>
      <c r="H76" s="409"/>
      <c r="I76" s="410" t="s">
        <v>1153</v>
      </c>
      <c r="J76" s="410"/>
      <c r="K76" s="410"/>
      <c r="L76" s="410"/>
      <c r="M76" s="718"/>
      <c r="N76" s="931">
        <v>7762</v>
      </c>
      <c r="O76" s="931">
        <v>7931</v>
      </c>
      <c r="P76" s="931">
        <v>8139</v>
      </c>
      <c r="Q76" s="931">
        <v>8346</v>
      </c>
      <c r="R76" s="931">
        <v>8366</v>
      </c>
      <c r="S76" s="931">
        <v>8738</v>
      </c>
      <c r="T76" s="931">
        <v>8766</v>
      </c>
      <c r="U76" s="931">
        <v>8854</v>
      </c>
      <c r="V76" s="931">
        <v>8959</v>
      </c>
      <c r="W76" s="931">
        <v>9380</v>
      </c>
      <c r="X76" s="931">
        <v>13799</v>
      </c>
      <c r="Y76" s="931">
        <v>11097</v>
      </c>
      <c r="Z76" s="4"/>
      <c r="AA76" s="4"/>
      <c r="AB76" s="4"/>
      <c r="AC76" s="4"/>
      <c r="AD76" s="4"/>
      <c r="AE76" s="1"/>
      <c r="AF76" s="1"/>
      <c r="AG76" s="747"/>
    </row>
    <row r="77" spans="1:33" s="143" customFormat="1" ht="15" customHeight="1">
      <c r="A77" s="641"/>
      <c r="B77" s="641"/>
      <c r="C77" s="933" t="s">
        <v>1154</v>
      </c>
      <c r="D77" s="934"/>
      <c r="E77" s="934"/>
      <c r="F77" s="934"/>
      <c r="G77" s="408"/>
      <c r="H77" s="409"/>
      <c r="I77" s="935" t="s">
        <v>1155</v>
      </c>
      <c r="J77" s="935"/>
      <c r="K77" s="935"/>
      <c r="L77" s="935"/>
      <c r="M77" s="718"/>
      <c r="N77" s="931">
        <v>62</v>
      </c>
      <c r="O77" s="931">
        <v>65</v>
      </c>
      <c r="P77" s="931">
        <v>67</v>
      </c>
      <c r="Q77" s="931">
        <v>67</v>
      </c>
      <c r="R77" s="931">
        <v>68</v>
      </c>
      <c r="S77" s="931">
        <v>103</v>
      </c>
      <c r="T77" s="931">
        <v>117</v>
      </c>
      <c r="U77" s="931">
        <v>111</v>
      </c>
      <c r="V77" s="931">
        <v>113</v>
      </c>
      <c r="W77" s="931">
        <v>169</v>
      </c>
      <c r="X77" s="931">
        <v>172</v>
      </c>
      <c r="Y77" s="931">
        <v>193</v>
      </c>
      <c r="Z77" s="4"/>
      <c r="AA77" s="4"/>
      <c r="AB77" s="4"/>
      <c r="AC77" s="4"/>
      <c r="AD77" s="4"/>
      <c r="AE77" s="1"/>
      <c r="AF77" s="1"/>
      <c r="AG77" s="747"/>
    </row>
    <row r="78" spans="1:33" s="143" customFormat="1" ht="15" customHeight="1">
      <c r="A78" s="641"/>
      <c r="B78" s="641"/>
      <c r="C78" s="897" t="s">
        <v>1156</v>
      </c>
      <c r="D78" s="936"/>
      <c r="E78" s="936"/>
      <c r="F78" s="936"/>
      <c r="G78" s="718"/>
      <c r="H78" s="887"/>
      <c r="I78" s="898" t="s">
        <v>874</v>
      </c>
      <c r="J78" s="898"/>
      <c r="K78" s="898"/>
      <c r="L78" s="898"/>
      <c r="M78" s="718"/>
      <c r="N78" s="899">
        <v>211</v>
      </c>
      <c r="O78" s="899">
        <v>12</v>
      </c>
      <c r="P78" s="899">
        <v>29</v>
      </c>
      <c r="Q78" s="899">
        <v>41</v>
      </c>
      <c r="R78" s="899">
        <v>847</v>
      </c>
      <c r="S78" s="899">
        <v>212</v>
      </c>
      <c r="T78" s="899">
        <v>65</v>
      </c>
      <c r="U78" s="899">
        <v>23</v>
      </c>
      <c r="V78" s="899">
        <v>22</v>
      </c>
      <c r="W78" s="899">
        <v>30</v>
      </c>
      <c r="X78" s="899">
        <v>20</v>
      </c>
      <c r="Y78" s="899">
        <v>84</v>
      </c>
      <c r="Z78" s="4"/>
      <c r="AA78" s="4"/>
      <c r="AB78" s="4"/>
      <c r="AC78" s="4"/>
      <c r="AD78" s="4"/>
      <c r="AE78" s="1"/>
      <c r="AF78" s="1"/>
      <c r="AG78" s="747"/>
    </row>
    <row r="79" spans="1:33" s="143" customFormat="1" ht="15" customHeight="1">
      <c r="A79" s="681"/>
      <c r="B79" s="769" t="s">
        <v>1157</v>
      </c>
      <c r="C79" s="2086"/>
      <c r="D79" s="2086"/>
      <c r="E79" s="2086"/>
      <c r="F79" s="2086"/>
      <c r="G79" s="681"/>
      <c r="H79" s="768" t="s">
        <v>880</v>
      </c>
      <c r="I79" s="938"/>
      <c r="J79" s="938"/>
      <c r="K79" s="938"/>
      <c r="L79" s="938"/>
      <c r="M79" s="2087"/>
      <c r="N79" s="2185">
        <v>6880</v>
      </c>
      <c r="O79" s="2185">
        <v>7773</v>
      </c>
      <c r="P79" s="2185">
        <v>8172</v>
      </c>
      <c r="Q79" s="2185">
        <v>7597</v>
      </c>
      <c r="R79" s="2185">
        <v>8474</v>
      </c>
      <c r="S79" s="2185">
        <v>8488</v>
      </c>
      <c r="T79" s="2185">
        <v>8431</v>
      </c>
      <c r="U79" s="2185">
        <v>8455</v>
      </c>
      <c r="V79" s="2185">
        <v>8724</v>
      </c>
      <c r="W79" s="2185">
        <v>9021</v>
      </c>
      <c r="X79" s="2185">
        <v>14067</v>
      </c>
      <c r="Y79" s="2185">
        <v>10917</v>
      </c>
      <c r="Z79" s="2182"/>
      <c r="AA79" s="2182"/>
      <c r="AB79" s="2182"/>
      <c r="AC79" s="2182"/>
      <c r="AD79" s="2182"/>
      <c r="AE79" s="1003"/>
      <c r="AF79" s="1003"/>
      <c r="AG79" s="2150"/>
    </row>
    <row r="80" spans="1:33" s="143" customFormat="1" ht="15" customHeight="1">
      <c r="A80" s="641"/>
      <c r="B80" s="641"/>
      <c r="C80" s="406" t="s">
        <v>1158</v>
      </c>
      <c r="D80" s="407"/>
      <c r="E80" s="407"/>
      <c r="F80" s="407"/>
      <c r="G80" s="408"/>
      <c r="H80" s="409"/>
      <c r="I80" s="410" t="s">
        <v>1159</v>
      </c>
      <c r="J80" s="410"/>
      <c r="K80" s="410"/>
      <c r="L80" s="410"/>
      <c r="M80" s="718"/>
      <c r="N80" s="931">
        <v>2811</v>
      </c>
      <c r="O80" s="931">
        <v>2552</v>
      </c>
      <c r="P80" s="931">
        <v>2754</v>
      </c>
      <c r="Q80" s="931">
        <v>2937</v>
      </c>
      <c r="R80" s="931">
        <v>3005</v>
      </c>
      <c r="S80" s="931">
        <v>3330</v>
      </c>
      <c r="T80" s="931">
        <v>2987</v>
      </c>
      <c r="U80" s="931">
        <v>3243</v>
      </c>
      <c r="V80" s="931">
        <v>3518</v>
      </c>
      <c r="W80" s="931">
        <v>4202</v>
      </c>
      <c r="X80" s="931">
        <v>5883</v>
      </c>
      <c r="Y80" s="931">
        <v>4960</v>
      </c>
      <c r="Z80" s="4"/>
      <c r="AA80" s="4"/>
      <c r="AB80" s="4"/>
      <c r="AC80" s="4"/>
      <c r="AD80" s="4"/>
      <c r="AE80" s="1"/>
      <c r="AF80" s="1"/>
      <c r="AG80" s="747"/>
    </row>
    <row r="81" spans="1:33" s="143" customFormat="1" ht="15" customHeight="1">
      <c r="A81" s="641"/>
      <c r="B81" s="641"/>
      <c r="C81" s="933" t="s">
        <v>1160</v>
      </c>
      <c r="D81" s="934"/>
      <c r="E81" s="934"/>
      <c r="F81" s="934"/>
      <c r="G81" s="408"/>
      <c r="H81" s="409"/>
      <c r="I81" s="935" t="s">
        <v>1161</v>
      </c>
      <c r="J81" s="935"/>
      <c r="K81" s="935"/>
      <c r="L81" s="935"/>
      <c r="M81" s="718"/>
      <c r="N81" s="931">
        <v>-684</v>
      </c>
      <c r="O81" s="931">
        <v>348</v>
      </c>
      <c r="P81" s="931">
        <v>519</v>
      </c>
      <c r="Q81" s="931">
        <v>-691</v>
      </c>
      <c r="R81" s="931">
        <v>-117</v>
      </c>
      <c r="S81" s="931">
        <v>0</v>
      </c>
      <c r="T81" s="931">
        <v>86</v>
      </c>
      <c r="U81" s="931">
        <v>-197</v>
      </c>
      <c r="V81" s="931">
        <v>-523</v>
      </c>
      <c r="W81" s="931">
        <v>-377</v>
      </c>
      <c r="X81" s="931">
        <v>2668</v>
      </c>
      <c r="Y81" s="931">
        <v>393</v>
      </c>
      <c r="Z81" s="4"/>
      <c r="AA81" s="4"/>
      <c r="AB81" s="4"/>
      <c r="AC81" s="4"/>
      <c r="AD81" s="4"/>
      <c r="AE81" s="1"/>
      <c r="AF81" s="1"/>
      <c r="AG81" s="747"/>
    </row>
    <row r="82" spans="1:33" s="143" customFormat="1" ht="15" customHeight="1">
      <c r="A82" s="641"/>
      <c r="B82" s="641"/>
      <c r="C82" s="933" t="s">
        <v>1162</v>
      </c>
      <c r="D82" s="934"/>
      <c r="E82" s="934"/>
      <c r="F82" s="934"/>
      <c r="G82" s="408"/>
      <c r="H82" s="409"/>
      <c r="I82" s="935" t="s">
        <v>1163</v>
      </c>
      <c r="J82" s="935"/>
      <c r="K82" s="935"/>
      <c r="L82" s="935"/>
      <c r="M82" s="718"/>
      <c r="N82" s="931">
        <v>0</v>
      </c>
      <c r="O82" s="931">
        <v>1</v>
      </c>
      <c r="P82" s="931">
        <v>0</v>
      </c>
      <c r="Q82" s="931">
        <v>1</v>
      </c>
      <c r="R82" s="931">
        <v>-1</v>
      </c>
      <c r="S82" s="931">
        <v>2</v>
      </c>
      <c r="T82" s="931">
        <v>20</v>
      </c>
      <c r="U82" s="931">
        <v>0</v>
      </c>
      <c r="V82" s="931">
        <v>0</v>
      </c>
      <c r="W82" s="931">
        <v>0</v>
      </c>
      <c r="X82" s="931">
        <v>1</v>
      </c>
      <c r="Y82" s="932">
        <v>2</v>
      </c>
      <c r="Z82" s="4"/>
      <c r="AA82" s="4"/>
      <c r="AB82" s="4"/>
      <c r="AC82" s="4"/>
      <c r="AD82" s="4"/>
      <c r="AE82" s="1"/>
      <c r="AF82" s="1"/>
      <c r="AG82" s="747"/>
    </row>
    <row r="83" spans="1:33" s="143" customFormat="1" ht="15" customHeight="1">
      <c r="A83" s="641"/>
      <c r="B83" s="641"/>
      <c r="C83" s="933" t="s">
        <v>1164</v>
      </c>
      <c r="D83" s="934"/>
      <c r="E83" s="934"/>
      <c r="F83" s="934"/>
      <c r="G83" s="408"/>
      <c r="H83" s="409"/>
      <c r="I83" s="935" t="s">
        <v>1165</v>
      </c>
      <c r="J83" s="935"/>
      <c r="K83" s="935"/>
      <c r="L83" s="935"/>
      <c r="M83" s="718"/>
      <c r="N83" s="931">
        <v>4014</v>
      </c>
      <c r="O83" s="931">
        <v>4112</v>
      </c>
      <c r="P83" s="931">
        <v>4108</v>
      </c>
      <c r="Q83" s="931">
        <v>4523</v>
      </c>
      <c r="R83" s="931">
        <v>4736</v>
      </c>
      <c r="S83" s="931">
        <v>4286</v>
      </c>
      <c r="T83" s="931">
        <v>4441</v>
      </c>
      <c r="U83" s="931">
        <v>4498</v>
      </c>
      <c r="V83" s="931">
        <v>4772</v>
      </c>
      <c r="W83" s="931">
        <v>4278</v>
      </c>
      <c r="X83" s="931">
        <v>4569</v>
      </c>
      <c r="Y83" s="931">
        <v>4584</v>
      </c>
      <c r="Z83" s="4"/>
      <c r="AA83" s="4"/>
      <c r="AB83" s="4"/>
      <c r="AC83" s="4"/>
      <c r="AD83" s="4"/>
      <c r="AE83" s="1"/>
      <c r="AF83" s="1"/>
      <c r="AG83" s="747"/>
    </row>
    <row r="84" spans="1:33" s="143" customFormat="1" ht="15" customHeight="1">
      <c r="A84" s="641"/>
      <c r="B84" s="641"/>
      <c r="C84" s="897" t="s">
        <v>1166</v>
      </c>
      <c r="D84" s="936"/>
      <c r="E84" s="936"/>
      <c r="F84" s="936"/>
      <c r="G84" s="718"/>
      <c r="H84" s="887"/>
      <c r="I84" s="898" t="s">
        <v>1167</v>
      </c>
      <c r="J84" s="898"/>
      <c r="K84" s="898"/>
      <c r="L84" s="898"/>
      <c r="M84" s="718"/>
      <c r="N84" s="899">
        <v>738</v>
      </c>
      <c r="O84" s="899">
        <v>761</v>
      </c>
      <c r="P84" s="899">
        <v>791</v>
      </c>
      <c r="Q84" s="899">
        <v>827</v>
      </c>
      <c r="R84" s="899">
        <v>852</v>
      </c>
      <c r="S84" s="899">
        <v>871</v>
      </c>
      <c r="T84" s="899">
        <v>896</v>
      </c>
      <c r="U84" s="899">
        <v>911</v>
      </c>
      <c r="V84" s="899">
        <v>957</v>
      </c>
      <c r="W84" s="899">
        <v>919</v>
      </c>
      <c r="X84" s="899">
        <v>945</v>
      </c>
      <c r="Y84" s="899">
        <v>978</v>
      </c>
      <c r="Z84" s="4"/>
      <c r="AA84" s="4"/>
      <c r="AB84" s="4"/>
      <c r="AC84" s="4"/>
      <c r="AD84" s="4"/>
      <c r="AE84" s="1"/>
      <c r="AF84" s="1"/>
      <c r="AG84" s="747"/>
    </row>
    <row r="85" spans="1:33" s="55" customFormat="1" ht="15" customHeight="1">
      <c r="A85" s="1977"/>
      <c r="B85" s="809" t="s">
        <v>1168</v>
      </c>
      <c r="C85" s="1978"/>
      <c r="D85" s="1978"/>
      <c r="E85" s="1978"/>
      <c r="F85" s="1978"/>
      <c r="G85" s="681"/>
      <c r="H85" s="808" t="s">
        <v>893</v>
      </c>
      <c r="I85" s="809"/>
      <c r="J85" s="809"/>
      <c r="K85" s="809"/>
      <c r="L85" s="809"/>
      <c r="M85" s="681"/>
      <c r="N85" s="1980">
        <v>1155</v>
      </c>
      <c r="O85" s="1980">
        <v>234</v>
      </c>
      <c r="P85" s="1980">
        <v>63</v>
      </c>
      <c r="Q85" s="1980">
        <v>858</v>
      </c>
      <c r="R85" s="1980">
        <v>807</v>
      </c>
      <c r="S85" s="1980">
        <v>565</v>
      </c>
      <c r="T85" s="1980">
        <v>518</v>
      </c>
      <c r="U85" s="1980">
        <v>533</v>
      </c>
      <c r="V85" s="1980">
        <v>371</v>
      </c>
      <c r="W85" s="1980">
        <v>558</v>
      </c>
      <c r="X85" s="1980">
        <v>-76</v>
      </c>
      <c r="Y85" s="1980">
        <v>457</v>
      </c>
      <c r="Z85" s="2182"/>
      <c r="AA85" s="2182"/>
      <c r="AB85" s="2182"/>
      <c r="AC85" s="2182"/>
      <c r="AD85" s="2182"/>
      <c r="AE85" s="1003"/>
      <c r="AF85" s="1003"/>
      <c r="AG85" s="2150"/>
    </row>
    <row r="86" spans="1:33" s="408" customFormat="1" ht="15" customHeight="1">
      <c r="A86" s="718"/>
      <c r="B86" s="718"/>
      <c r="C86" s="936" t="s">
        <v>1150</v>
      </c>
      <c r="D86" s="936"/>
      <c r="E86" s="936"/>
      <c r="F86" s="936"/>
      <c r="G86" s="718"/>
      <c r="H86" s="887"/>
      <c r="I86" s="898" t="s">
        <v>802</v>
      </c>
      <c r="J86" s="898"/>
      <c r="K86" s="898"/>
      <c r="L86" s="898"/>
      <c r="M86" s="718"/>
      <c r="N86" s="899">
        <v>-230</v>
      </c>
      <c r="O86" s="899">
        <v>-1221</v>
      </c>
      <c r="P86" s="899">
        <v>-1403</v>
      </c>
      <c r="Q86" s="899">
        <v>-1751</v>
      </c>
      <c r="R86" s="899">
        <v>-950</v>
      </c>
      <c r="S86" s="899">
        <v>-1276</v>
      </c>
      <c r="T86" s="899">
        <v>-1579</v>
      </c>
      <c r="U86" s="899">
        <v>-1840</v>
      </c>
      <c r="V86" s="899">
        <v>-1690</v>
      </c>
      <c r="W86" s="899">
        <v>-1635</v>
      </c>
      <c r="X86" s="899">
        <v>-2080</v>
      </c>
      <c r="Y86" s="899">
        <v>-1998</v>
      </c>
      <c r="Z86" s="4"/>
      <c r="AA86" s="4"/>
      <c r="AB86" s="4"/>
      <c r="AC86" s="4"/>
      <c r="AD86" s="4"/>
      <c r="AE86" s="1"/>
      <c r="AF86" s="1"/>
      <c r="AG86" s="747"/>
    </row>
    <row r="87" spans="1:33" s="55" customFormat="1" ht="15" customHeight="1">
      <c r="A87" s="1977"/>
      <c r="B87" s="809" t="s">
        <v>1169</v>
      </c>
      <c r="C87" s="1978"/>
      <c r="D87" s="1978"/>
      <c r="E87" s="1978"/>
      <c r="F87" s="1978"/>
      <c r="G87" s="681"/>
      <c r="H87" s="808" t="s">
        <v>214</v>
      </c>
      <c r="I87" s="809"/>
      <c r="J87" s="809"/>
      <c r="K87" s="809"/>
      <c r="L87" s="809"/>
      <c r="M87" s="681"/>
      <c r="N87" s="1980">
        <v>1385</v>
      </c>
      <c r="O87" s="1980">
        <v>1455</v>
      </c>
      <c r="P87" s="1980">
        <v>1466</v>
      </c>
      <c r="Q87" s="1980">
        <v>2609</v>
      </c>
      <c r="R87" s="1980">
        <v>1756</v>
      </c>
      <c r="S87" s="1980">
        <v>1841</v>
      </c>
      <c r="T87" s="1980">
        <v>2097</v>
      </c>
      <c r="U87" s="1980">
        <v>2373</v>
      </c>
      <c r="V87" s="1980">
        <v>2061</v>
      </c>
      <c r="W87" s="1980">
        <v>2193</v>
      </c>
      <c r="X87" s="1980">
        <v>2004</v>
      </c>
      <c r="Y87" s="1980">
        <v>2455</v>
      </c>
      <c r="Z87" s="2182"/>
      <c r="AA87" s="2182"/>
      <c r="AB87" s="2182"/>
      <c r="AC87" s="2182"/>
      <c r="AD87" s="2182"/>
      <c r="AE87" s="1003"/>
      <c r="AF87" s="1003"/>
      <c r="AG87" s="2150"/>
    </row>
    <row r="88" spans="1:33" s="55" customFormat="1" ht="15" customHeight="1">
      <c r="A88" s="404"/>
      <c r="B88" s="404"/>
      <c r="C88" s="915"/>
      <c r="D88" s="915"/>
      <c r="E88" s="915"/>
      <c r="F88" s="915"/>
      <c r="G88" s="898"/>
      <c r="H88" s="926"/>
      <c r="I88" s="404"/>
      <c r="J88" s="404"/>
      <c r="K88" s="404"/>
      <c r="L88" s="404"/>
      <c r="M88" s="404"/>
      <c r="N88" s="927"/>
      <c r="O88" s="927"/>
      <c r="P88" s="927"/>
      <c r="Q88" s="927"/>
      <c r="R88" s="927"/>
      <c r="S88" s="927"/>
      <c r="T88" s="927"/>
      <c r="U88" s="927"/>
      <c r="V88" s="927"/>
      <c r="W88" s="927"/>
      <c r="X88" s="927"/>
      <c r="Y88" s="927"/>
      <c r="Z88" s="4"/>
      <c r="AA88" s="4"/>
      <c r="AB88" s="4"/>
      <c r="AC88" s="4"/>
      <c r="AD88" s="4"/>
      <c r="AE88" s="1"/>
      <c r="AF88" s="1"/>
      <c r="AG88" s="747"/>
    </row>
    <row r="89" spans="1:33" ht="15" customHeight="1">
      <c r="AG89" s="747"/>
    </row>
    <row r="90" spans="1:33" s="22" customFormat="1" ht="15" customHeight="1">
      <c r="A90" s="2186" t="s">
        <v>1132</v>
      </c>
      <c r="B90" s="2124"/>
      <c r="C90" s="2124"/>
      <c r="D90" s="2124"/>
      <c r="E90" s="2124"/>
      <c r="F90" s="2124"/>
      <c r="G90" s="2125" t="s">
        <v>1133</v>
      </c>
      <c r="H90" s="2125"/>
      <c r="I90" s="2124"/>
      <c r="J90" s="2124"/>
      <c r="K90" s="2124"/>
      <c r="L90" s="2124"/>
      <c r="M90" s="2124"/>
      <c r="N90" s="2126"/>
      <c r="O90" s="2126"/>
      <c r="P90" s="2126"/>
      <c r="Q90" s="2126"/>
      <c r="R90" s="2126"/>
      <c r="S90" s="2126"/>
      <c r="T90" s="2126"/>
      <c r="U90" s="2126"/>
      <c r="V90" s="2126"/>
      <c r="W90" s="2126"/>
      <c r="X90" s="2126"/>
      <c r="Y90" s="2126"/>
      <c r="Z90" s="2182"/>
      <c r="AA90" s="2182"/>
      <c r="AB90" s="2182"/>
      <c r="AC90" s="2182"/>
      <c r="AD90" s="2182"/>
      <c r="AE90" s="1003"/>
      <c r="AF90" s="1003"/>
      <c r="AG90" s="2150"/>
    </row>
    <row r="91" spans="1:33" s="55" customFormat="1" ht="15" customHeight="1">
      <c r="A91" s="641"/>
      <c r="B91" s="403" t="s">
        <v>173</v>
      </c>
      <c r="C91" s="404"/>
      <c r="D91" s="404"/>
      <c r="E91" s="404"/>
      <c r="F91" s="404"/>
      <c r="G91" s="632"/>
      <c r="H91" s="889" t="s">
        <v>174</v>
      </c>
      <c r="I91" s="404"/>
      <c r="J91" s="404"/>
      <c r="K91" s="404"/>
      <c r="L91" s="404"/>
      <c r="M91" s="718"/>
      <c r="N91" s="903" t="s">
        <v>137</v>
      </c>
      <c r="O91" s="903" t="s">
        <v>138</v>
      </c>
      <c r="P91" s="903" t="s">
        <v>139</v>
      </c>
      <c r="Q91" s="903" t="s">
        <v>140</v>
      </c>
      <c r="R91" s="903" t="s">
        <v>141</v>
      </c>
      <c r="S91" s="903" t="s">
        <v>142</v>
      </c>
      <c r="T91" s="903" t="s">
        <v>143</v>
      </c>
      <c r="U91" s="903" t="s">
        <v>144</v>
      </c>
      <c r="V91" s="903" t="s">
        <v>145</v>
      </c>
      <c r="W91" s="903" t="s">
        <v>146</v>
      </c>
      <c r="X91" s="903" t="s">
        <v>147</v>
      </c>
      <c r="Y91" s="903" t="s">
        <v>340</v>
      </c>
      <c r="Z91" s="4"/>
      <c r="AA91" s="4"/>
      <c r="AB91" s="4"/>
      <c r="AC91" s="4"/>
      <c r="AD91" s="4"/>
      <c r="AE91" s="1"/>
      <c r="AF91" s="1"/>
      <c r="AG91" s="747"/>
    </row>
    <row r="92" spans="1:33" ht="15" customHeight="1">
      <c r="A92" s="1989"/>
      <c r="B92" s="2081" t="s">
        <v>1134</v>
      </c>
      <c r="C92" s="2082"/>
      <c r="D92" s="2082"/>
      <c r="E92" s="2082"/>
      <c r="F92" s="2082"/>
      <c r="G92" s="709"/>
      <c r="H92" s="712" t="s">
        <v>994</v>
      </c>
      <c r="I92" s="2082"/>
      <c r="J92" s="2082"/>
      <c r="K92" s="2082"/>
      <c r="L92" s="2082"/>
      <c r="M92" s="2082"/>
      <c r="N92" s="2141"/>
      <c r="O92" s="2141"/>
      <c r="P92" s="2141"/>
      <c r="Q92" s="2141"/>
      <c r="R92" s="2141"/>
      <c r="S92" s="2141"/>
      <c r="T92" s="2141"/>
      <c r="U92" s="2141"/>
      <c r="V92" s="2141"/>
      <c r="W92" s="2141"/>
      <c r="X92" s="2141"/>
      <c r="Y92" s="2141"/>
      <c r="Z92" s="2182"/>
      <c r="AA92" s="2182"/>
      <c r="AB92" s="2182"/>
      <c r="AC92" s="2182"/>
      <c r="AD92" s="2182"/>
      <c r="AE92" s="1003"/>
      <c r="AF92" s="1003"/>
      <c r="AG92" s="2150"/>
    </row>
    <row r="93" spans="1:33" s="55" customFormat="1" ht="15" customHeight="1">
      <c r="A93" s="1993"/>
      <c r="B93" s="643" t="s">
        <v>1170</v>
      </c>
      <c r="C93" s="643"/>
      <c r="D93" s="643"/>
      <c r="E93" s="643"/>
      <c r="F93" s="643"/>
      <c r="G93" s="644"/>
      <c r="H93" s="750" t="s">
        <v>1171</v>
      </c>
      <c r="I93" s="643"/>
      <c r="J93" s="643"/>
      <c r="K93" s="643"/>
      <c r="L93" s="643"/>
      <c r="M93" s="644"/>
      <c r="N93" s="751">
        <v>15340</v>
      </c>
      <c r="O93" s="751">
        <v>17317</v>
      </c>
      <c r="P93" s="751">
        <v>15768</v>
      </c>
      <c r="Q93" s="751">
        <v>13312</v>
      </c>
      <c r="R93" s="751">
        <v>13632</v>
      </c>
      <c r="S93" s="751">
        <v>14998</v>
      </c>
      <c r="T93" s="751">
        <v>11862</v>
      </c>
      <c r="U93" s="751">
        <v>12623</v>
      </c>
      <c r="V93" s="751">
        <v>11952</v>
      </c>
      <c r="W93" s="751">
        <v>12134</v>
      </c>
      <c r="X93" s="751">
        <v>10593</v>
      </c>
      <c r="Y93" s="751">
        <v>10919</v>
      </c>
      <c r="Z93" s="2183"/>
      <c r="AA93" s="2183"/>
      <c r="AB93" s="2183"/>
      <c r="AC93" s="2183"/>
      <c r="AD93" s="2183"/>
      <c r="AE93" s="35"/>
      <c r="AF93" s="35"/>
      <c r="AG93" s="1970"/>
    </row>
    <row r="94" spans="1:33" s="55" customFormat="1" ht="15" customHeight="1">
      <c r="A94" s="143"/>
      <c r="B94" s="143"/>
      <c r="C94" s="406" t="s">
        <v>1172</v>
      </c>
      <c r="D94" s="410"/>
      <c r="E94" s="410"/>
      <c r="F94" s="410"/>
      <c r="G94" s="408"/>
      <c r="H94" s="409"/>
      <c r="I94" s="410" t="s">
        <v>1173</v>
      </c>
      <c r="J94" s="410"/>
      <c r="K94" s="410"/>
      <c r="L94" s="410"/>
      <c r="M94" s="894"/>
      <c r="N94" s="2163">
        <v>10231</v>
      </c>
      <c r="O94" s="2163">
        <v>10420</v>
      </c>
      <c r="P94" s="2163">
        <v>9240</v>
      </c>
      <c r="Q94" s="2163">
        <v>8776</v>
      </c>
      <c r="R94" s="2163">
        <v>8277</v>
      </c>
      <c r="S94" s="2163">
        <v>9261</v>
      </c>
      <c r="T94" s="2163">
        <v>8592</v>
      </c>
      <c r="U94" s="2163">
        <v>7980</v>
      </c>
      <c r="V94" s="2163">
        <v>7729</v>
      </c>
      <c r="W94" s="2163">
        <v>9060</v>
      </c>
      <c r="X94" s="2163">
        <v>7959</v>
      </c>
      <c r="Y94" s="2163">
        <v>7538</v>
      </c>
      <c r="Z94" s="4"/>
      <c r="AA94" s="4"/>
      <c r="AB94" s="4"/>
      <c r="AC94" s="4"/>
      <c r="AD94" s="4"/>
      <c r="AE94" s="1"/>
      <c r="AF94" s="1"/>
      <c r="AG94" s="747"/>
    </row>
    <row r="95" spans="1:33" s="55" customFormat="1" ht="15" customHeight="1">
      <c r="A95" s="143"/>
      <c r="B95" s="143"/>
      <c r="C95" s="892" t="s">
        <v>1174</v>
      </c>
      <c r="D95" s="893"/>
      <c r="E95" s="893"/>
      <c r="F95" s="893"/>
      <c r="G95" s="408"/>
      <c r="H95" s="409"/>
      <c r="I95" s="893" t="s">
        <v>1175</v>
      </c>
      <c r="J95" s="893"/>
      <c r="K95" s="893"/>
      <c r="L95" s="893"/>
      <c r="M95" s="894"/>
      <c r="N95" s="895">
        <v>2811</v>
      </c>
      <c r="O95" s="895">
        <v>4374</v>
      </c>
      <c r="P95" s="895">
        <v>4672</v>
      </c>
      <c r="Q95" s="895">
        <v>1931</v>
      </c>
      <c r="R95" s="895">
        <v>3782</v>
      </c>
      <c r="S95" s="895">
        <v>3103</v>
      </c>
      <c r="T95" s="895">
        <v>1475</v>
      </c>
      <c r="U95" s="895">
        <v>1852</v>
      </c>
      <c r="V95" s="895">
        <v>2024</v>
      </c>
      <c r="W95" s="895">
        <v>963</v>
      </c>
      <c r="X95" s="895">
        <v>457</v>
      </c>
      <c r="Y95" s="895">
        <v>1970</v>
      </c>
      <c r="Z95" s="4"/>
      <c r="AA95" s="4"/>
      <c r="AB95" s="4"/>
      <c r="AC95" s="4"/>
      <c r="AD95" s="4"/>
      <c r="AE95" s="1"/>
      <c r="AF95" s="1"/>
      <c r="AG95" s="747"/>
    </row>
    <row r="96" spans="1:33" s="143" customFormat="1" ht="15" customHeight="1">
      <c r="A96" s="641"/>
      <c r="B96" s="641"/>
      <c r="C96" s="897" t="s">
        <v>1176</v>
      </c>
      <c r="D96" s="898"/>
      <c r="E96" s="898"/>
      <c r="F96" s="898"/>
      <c r="G96" s="641"/>
      <c r="H96" s="402"/>
      <c r="I96" s="898" t="s">
        <v>1155</v>
      </c>
      <c r="J96" s="898"/>
      <c r="K96" s="898"/>
      <c r="L96" s="898"/>
      <c r="M96" s="718"/>
      <c r="N96" s="899">
        <v>2298</v>
      </c>
      <c r="O96" s="899">
        <v>2523</v>
      </c>
      <c r="P96" s="899">
        <v>1855</v>
      </c>
      <c r="Q96" s="899">
        <v>2605</v>
      </c>
      <c r="R96" s="899">
        <v>1573</v>
      </c>
      <c r="S96" s="899">
        <v>2634</v>
      </c>
      <c r="T96" s="899">
        <v>1795</v>
      </c>
      <c r="U96" s="899">
        <v>2791</v>
      </c>
      <c r="V96" s="899">
        <v>2199</v>
      </c>
      <c r="W96" s="899">
        <v>2111</v>
      </c>
      <c r="X96" s="899">
        <v>2178</v>
      </c>
      <c r="Y96" s="899">
        <v>1411</v>
      </c>
      <c r="Z96" s="4"/>
      <c r="AA96" s="4"/>
      <c r="AB96" s="4"/>
      <c r="AC96" s="4"/>
      <c r="AD96" s="4"/>
      <c r="AE96" s="1"/>
      <c r="AF96" s="1"/>
      <c r="AG96" s="641"/>
    </row>
    <row r="97" spans="1:33" s="143" customFormat="1" ht="15" customHeight="1">
      <c r="A97" s="681"/>
      <c r="B97" s="766" t="s">
        <v>1177</v>
      </c>
      <c r="C97" s="767"/>
      <c r="D97" s="766"/>
      <c r="E97" s="766"/>
      <c r="F97" s="766"/>
      <c r="G97" s="681"/>
      <c r="H97" s="768" t="s">
        <v>1178</v>
      </c>
      <c r="I97" s="769"/>
      <c r="J97" s="769"/>
      <c r="K97" s="769"/>
      <c r="L97" s="769"/>
      <c r="M97" s="2187"/>
      <c r="N97" s="920">
        <v>11336</v>
      </c>
      <c r="O97" s="920">
        <v>13179</v>
      </c>
      <c r="P97" s="920">
        <v>13020</v>
      </c>
      <c r="Q97" s="920">
        <v>9641</v>
      </c>
      <c r="R97" s="920">
        <v>10610</v>
      </c>
      <c r="S97" s="920">
        <v>11549</v>
      </c>
      <c r="T97" s="920">
        <v>9471</v>
      </c>
      <c r="U97" s="920">
        <v>8844</v>
      </c>
      <c r="V97" s="920">
        <v>8859</v>
      </c>
      <c r="W97" s="920">
        <v>8730</v>
      </c>
      <c r="X97" s="920">
        <v>7836</v>
      </c>
      <c r="Y97" s="920">
        <v>7190</v>
      </c>
      <c r="Z97" s="2182"/>
      <c r="AA97" s="2182"/>
      <c r="AB97" s="2182"/>
      <c r="AC97" s="2182"/>
      <c r="AD97" s="2182"/>
      <c r="AE97" s="1003"/>
      <c r="AF97" s="1003"/>
      <c r="AG97" s="681"/>
    </row>
    <row r="98" spans="1:33" s="55" customFormat="1" ht="15" customHeight="1">
      <c r="A98" s="143"/>
      <c r="B98" s="143"/>
      <c r="C98" s="406" t="s">
        <v>1179</v>
      </c>
      <c r="D98" s="410"/>
      <c r="E98" s="410"/>
      <c r="F98" s="410"/>
      <c r="G98" s="408"/>
      <c r="H98" s="409"/>
      <c r="I98" s="410" t="s">
        <v>1180</v>
      </c>
      <c r="J98" s="410"/>
      <c r="K98" s="410"/>
      <c r="L98" s="410"/>
      <c r="M98" s="894"/>
      <c r="N98" s="2163">
        <v>6690</v>
      </c>
      <c r="O98" s="2163">
        <v>6083</v>
      </c>
      <c r="P98" s="2163">
        <v>8120</v>
      </c>
      <c r="Q98" s="2163">
        <v>5789</v>
      </c>
      <c r="R98" s="2163">
        <v>6477</v>
      </c>
      <c r="S98" s="2163">
        <v>6245</v>
      </c>
      <c r="T98" s="2163">
        <v>5549</v>
      </c>
      <c r="U98" s="2163">
        <v>4574</v>
      </c>
      <c r="V98" s="2163">
        <v>7386</v>
      </c>
      <c r="W98" s="2163">
        <v>4662</v>
      </c>
      <c r="X98" s="2163">
        <v>6304</v>
      </c>
      <c r="Y98" s="2163">
        <v>4563</v>
      </c>
      <c r="Z98" s="4"/>
      <c r="AA98" s="4"/>
      <c r="AB98" s="4"/>
      <c r="AC98" s="4"/>
      <c r="AD98" s="4"/>
      <c r="AE98" s="1"/>
      <c r="AF98" s="1"/>
      <c r="AG98" s="143"/>
    </row>
    <row r="99" spans="1:33" s="55" customFormat="1" ht="15" customHeight="1">
      <c r="A99" s="143"/>
      <c r="B99" s="143"/>
      <c r="C99" s="892" t="s">
        <v>1181</v>
      </c>
      <c r="D99" s="893"/>
      <c r="E99" s="893"/>
      <c r="F99" s="893"/>
      <c r="G99" s="408"/>
      <c r="H99" s="409"/>
      <c r="I99" s="893" t="s">
        <v>1182</v>
      </c>
      <c r="J99" s="893"/>
      <c r="K99" s="893"/>
      <c r="L99" s="893"/>
      <c r="M99" s="894"/>
      <c r="N99" s="895">
        <v>489</v>
      </c>
      <c r="O99" s="895">
        <v>581</v>
      </c>
      <c r="P99" s="895">
        <v>654</v>
      </c>
      <c r="Q99" s="895">
        <v>650</v>
      </c>
      <c r="R99" s="895">
        <v>682</v>
      </c>
      <c r="S99" s="895">
        <v>740</v>
      </c>
      <c r="T99" s="895">
        <v>712</v>
      </c>
      <c r="U99" s="895">
        <v>794</v>
      </c>
      <c r="V99" s="895">
        <v>681</v>
      </c>
      <c r="W99" s="895">
        <v>730</v>
      </c>
      <c r="X99" s="895">
        <v>638</v>
      </c>
      <c r="Y99" s="895">
        <v>662</v>
      </c>
      <c r="Z99" s="4"/>
      <c r="AA99" s="4"/>
      <c r="AB99" s="4"/>
      <c r="AC99" s="4"/>
      <c r="AD99" s="4"/>
      <c r="AE99" s="1"/>
      <c r="AF99" s="1"/>
      <c r="AG99" s="143"/>
    </row>
    <row r="100" spans="1:33" s="55" customFormat="1" ht="15" customHeight="1">
      <c r="A100" s="143"/>
      <c r="B100" s="143"/>
      <c r="C100" s="892" t="s">
        <v>1183</v>
      </c>
      <c r="D100" s="893"/>
      <c r="E100" s="893"/>
      <c r="F100" s="893"/>
      <c r="G100" s="408"/>
      <c r="H100" s="409"/>
      <c r="I100" s="893" t="s">
        <v>1184</v>
      </c>
      <c r="J100" s="893"/>
      <c r="K100" s="893"/>
      <c r="L100" s="893"/>
      <c r="M100" s="894"/>
      <c r="N100" s="895">
        <v>4306</v>
      </c>
      <c r="O100" s="895">
        <v>5081</v>
      </c>
      <c r="P100" s="895">
        <v>4765</v>
      </c>
      <c r="Q100" s="895">
        <v>3657</v>
      </c>
      <c r="R100" s="895">
        <v>4487</v>
      </c>
      <c r="S100" s="895">
        <v>4127</v>
      </c>
      <c r="T100" s="895">
        <v>3359</v>
      </c>
      <c r="U100" s="895">
        <v>4061</v>
      </c>
      <c r="V100" s="895">
        <v>972</v>
      </c>
      <c r="W100" s="895">
        <v>2387</v>
      </c>
      <c r="X100" s="895">
        <v>1976</v>
      </c>
      <c r="Y100" s="895">
        <v>2996</v>
      </c>
      <c r="Z100" s="4"/>
      <c r="AA100" s="4"/>
      <c r="AB100" s="4"/>
      <c r="AC100" s="4"/>
      <c r="AD100" s="4"/>
      <c r="AE100" s="1"/>
      <c r="AF100" s="1"/>
      <c r="AG100" s="143"/>
    </row>
    <row r="101" spans="1:33" s="55" customFormat="1" ht="15" customHeight="1">
      <c r="A101" s="143"/>
      <c r="B101" s="143"/>
      <c r="C101" s="892" t="s">
        <v>1185</v>
      </c>
      <c r="D101" s="893"/>
      <c r="E101" s="893"/>
      <c r="F101" s="893"/>
      <c r="G101" s="408"/>
      <c r="H101" s="409"/>
      <c r="I101" s="893" t="s">
        <v>1161</v>
      </c>
      <c r="J101" s="893"/>
      <c r="K101" s="893"/>
      <c r="L101" s="893"/>
      <c r="M101" s="894"/>
      <c r="N101" s="895">
        <v>-2249</v>
      </c>
      <c r="O101" s="895">
        <v>-339</v>
      </c>
      <c r="P101" s="895">
        <v>-1953</v>
      </c>
      <c r="Q101" s="895">
        <v>-2034</v>
      </c>
      <c r="R101" s="895">
        <v>-2515</v>
      </c>
      <c r="S101" s="895">
        <v>-915</v>
      </c>
      <c r="T101" s="895">
        <v>-1510</v>
      </c>
      <c r="U101" s="895">
        <v>-1940</v>
      </c>
      <c r="V101" s="895">
        <v>-1549</v>
      </c>
      <c r="W101" s="895">
        <v>-339</v>
      </c>
      <c r="X101" s="895">
        <v>-2330</v>
      </c>
      <c r="Y101" s="895">
        <v>-2226</v>
      </c>
      <c r="Z101" s="4"/>
      <c r="AA101" s="4"/>
      <c r="AB101" s="4"/>
      <c r="AC101" s="4"/>
      <c r="AD101" s="4"/>
      <c r="AE101" s="1"/>
      <c r="AF101" s="1"/>
      <c r="AG101" s="143"/>
    </row>
    <row r="102" spans="1:33" s="55" customFormat="1" ht="15" customHeight="1">
      <c r="A102" s="143"/>
      <c r="B102" s="143"/>
      <c r="C102" s="892" t="s">
        <v>1186</v>
      </c>
      <c r="D102" s="893"/>
      <c r="E102" s="893"/>
      <c r="F102" s="893"/>
      <c r="G102" s="408"/>
      <c r="H102" s="409"/>
      <c r="I102" s="893" t="s">
        <v>1187</v>
      </c>
      <c r="J102" s="893"/>
      <c r="K102" s="893"/>
      <c r="L102" s="893"/>
      <c r="M102" s="894"/>
      <c r="N102" s="895">
        <v>2066</v>
      </c>
      <c r="O102" s="895">
        <v>1780</v>
      </c>
      <c r="P102" s="895">
        <v>1432</v>
      </c>
      <c r="Q102" s="895">
        <v>1537</v>
      </c>
      <c r="R102" s="895">
        <v>1472</v>
      </c>
      <c r="S102" s="895">
        <v>1315</v>
      </c>
      <c r="T102" s="895">
        <v>1358</v>
      </c>
      <c r="U102" s="895">
        <v>1360</v>
      </c>
      <c r="V102" s="895">
        <v>1361</v>
      </c>
      <c r="W102" s="895">
        <v>1279</v>
      </c>
      <c r="X102" s="895">
        <v>1216</v>
      </c>
      <c r="Y102" s="895">
        <v>1237</v>
      </c>
      <c r="Z102" s="4"/>
      <c r="AA102" s="4"/>
      <c r="AB102" s="4"/>
      <c r="AC102" s="4"/>
      <c r="AD102" s="4"/>
      <c r="AE102" s="1"/>
      <c r="AF102" s="1"/>
      <c r="AG102" s="143"/>
    </row>
    <row r="103" spans="1:33" s="143" customFormat="1" ht="15" customHeight="1">
      <c r="A103" s="641"/>
      <c r="B103" s="641"/>
      <c r="C103" s="897" t="s">
        <v>439</v>
      </c>
      <c r="D103" s="898"/>
      <c r="E103" s="898"/>
      <c r="F103" s="898"/>
      <c r="G103" s="641"/>
      <c r="H103" s="402"/>
      <c r="I103" s="898" t="s">
        <v>208</v>
      </c>
      <c r="J103" s="898"/>
      <c r="K103" s="898"/>
      <c r="L103" s="898"/>
      <c r="M103" s="718"/>
      <c r="N103" s="899">
        <v>34</v>
      </c>
      <c r="O103" s="899">
        <v>-8</v>
      </c>
      <c r="P103" s="899">
        <v>2</v>
      </c>
      <c r="Q103" s="899">
        <v>43</v>
      </c>
      <c r="R103" s="899">
        <v>7</v>
      </c>
      <c r="S103" s="899">
        <v>37</v>
      </c>
      <c r="T103" s="899">
        <v>2</v>
      </c>
      <c r="U103" s="899">
        <v>-5</v>
      </c>
      <c r="V103" s="899">
        <v>9</v>
      </c>
      <c r="W103" s="899">
        <v>12</v>
      </c>
      <c r="X103" s="899">
        <v>31</v>
      </c>
      <c r="Y103" s="899">
        <v>-42</v>
      </c>
      <c r="Z103" s="4"/>
      <c r="AA103" s="4"/>
      <c r="AB103" s="4"/>
      <c r="AC103" s="4"/>
      <c r="AD103" s="4"/>
      <c r="AE103" s="1"/>
      <c r="AF103" s="1"/>
      <c r="AG103" s="641"/>
    </row>
    <row r="104" spans="1:33" s="143" customFormat="1" ht="15" customHeight="1">
      <c r="A104" s="681"/>
      <c r="B104" s="766" t="s">
        <v>1188</v>
      </c>
      <c r="C104" s="766"/>
      <c r="D104" s="766"/>
      <c r="E104" s="766"/>
      <c r="F104" s="766"/>
      <c r="G104" s="681"/>
      <c r="H104" s="768" t="s">
        <v>1021</v>
      </c>
      <c r="I104" s="769"/>
      <c r="J104" s="769"/>
      <c r="K104" s="769"/>
      <c r="L104" s="769"/>
      <c r="M104" s="2187"/>
      <c r="N104" s="920">
        <v>3524</v>
      </c>
      <c r="O104" s="920">
        <v>3392</v>
      </c>
      <c r="P104" s="920">
        <v>2294</v>
      </c>
      <c r="Q104" s="920">
        <v>3169</v>
      </c>
      <c r="R104" s="920">
        <v>2550</v>
      </c>
      <c r="S104" s="920">
        <v>2604</v>
      </c>
      <c r="T104" s="920">
        <v>2341</v>
      </c>
      <c r="U104" s="920">
        <v>2732</v>
      </c>
      <c r="V104" s="920">
        <v>2639</v>
      </c>
      <c r="W104" s="920">
        <v>2518</v>
      </c>
      <c r="X104" s="920">
        <v>2537</v>
      </c>
      <c r="Y104" s="920">
        <v>2542</v>
      </c>
      <c r="Z104" s="2182"/>
      <c r="AA104" s="2182"/>
      <c r="AB104" s="2182"/>
      <c r="AC104" s="2182"/>
      <c r="AD104" s="2182"/>
      <c r="AE104" s="1003"/>
      <c r="AF104" s="1003"/>
      <c r="AG104" s="681"/>
    </row>
    <row r="105" spans="1:33" s="143" customFormat="1" ht="15" customHeight="1">
      <c r="A105" s="644"/>
      <c r="B105" s="2188" t="s">
        <v>439</v>
      </c>
      <c r="C105" s="2091"/>
      <c r="D105" s="2091"/>
      <c r="E105" s="2091"/>
      <c r="F105" s="2091"/>
      <c r="G105" s="644"/>
      <c r="H105" s="2090" t="s">
        <v>208</v>
      </c>
      <c r="I105" s="2189"/>
      <c r="J105" s="2189"/>
      <c r="K105" s="2189"/>
      <c r="L105" s="2189"/>
      <c r="M105" s="2092"/>
      <c r="N105" s="2181">
        <v>-407</v>
      </c>
      <c r="O105" s="2181">
        <v>-352</v>
      </c>
      <c r="P105" s="2181">
        <v>-233</v>
      </c>
      <c r="Q105" s="2181">
        <v>-317</v>
      </c>
      <c r="R105" s="2181">
        <v>-330</v>
      </c>
      <c r="S105" s="2181">
        <v>-402</v>
      </c>
      <c r="T105" s="2181">
        <v>-283</v>
      </c>
      <c r="U105" s="2181">
        <v>-369</v>
      </c>
      <c r="V105" s="2181">
        <v>-377</v>
      </c>
      <c r="W105" s="2181">
        <v>-404</v>
      </c>
      <c r="X105" s="2181">
        <v>-279</v>
      </c>
      <c r="Y105" s="2181">
        <v>-460</v>
      </c>
      <c r="Z105" s="2183"/>
      <c r="AA105" s="2183"/>
      <c r="AB105" s="2183"/>
      <c r="AC105" s="2183"/>
      <c r="AD105" s="2183"/>
      <c r="AE105" s="35"/>
      <c r="AF105" s="35"/>
      <c r="AG105" s="644"/>
    </row>
    <row r="106" spans="1:33" s="55" customFormat="1" ht="15" customHeight="1">
      <c r="A106" s="1993"/>
      <c r="B106" s="643" t="s">
        <v>1189</v>
      </c>
      <c r="C106" s="643"/>
      <c r="D106" s="643"/>
      <c r="E106" s="643"/>
      <c r="F106" s="643"/>
      <c r="G106" s="644"/>
      <c r="H106" s="750" t="s">
        <v>1097</v>
      </c>
      <c r="I106" s="643"/>
      <c r="J106" s="643"/>
      <c r="K106" s="643"/>
      <c r="L106" s="643"/>
      <c r="M106" s="644"/>
      <c r="N106" s="751">
        <v>74</v>
      </c>
      <c r="O106" s="751">
        <v>394</v>
      </c>
      <c r="P106" s="751">
        <v>221</v>
      </c>
      <c r="Q106" s="751">
        <v>185</v>
      </c>
      <c r="R106" s="751">
        <v>143</v>
      </c>
      <c r="S106" s="751">
        <v>443</v>
      </c>
      <c r="T106" s="751">
        <v>-233</v>
      </c>
      <c r="U106" s="751">
        <v>678</v>
      </c>
      <c r="V106" s="751">
        <v>77</v>
      </c>
      <c r="W106" s="751">
        <v>481</v>
      </c>
      <c r="X106" s="751">
        <v>-60</v>
      </c>
      <c r="Y106" s="751">
        <v>726</v>
      </c>
      <c r="Z106" s="2183"/>
      <c r="AA106" s="2183"/>
      <c r="AB106" s="2183"/>
      <c r="AC106" s="2183"/>
      <c r="AD106" s="2183"/>
      <c r="AE106" s="35"/>
      <c r="AF106" s="35"/>
      <c r="AG106" s="1993"/>
    </row>
    <row r="107" spans="1:33" s="143" customFormat="1" ht="15" customHeight="1">
      <c r="A107" s="641"/>
      <c r="B107" s="937"/>
      <c r="C107" s="401"/>
      <c r="D107" s="401"/>
      <c r="E107" s="401"/>
      <c r="F107" s="401"/>
      <c r="G107" s="641"/>
      <c r="H107" s="402"/>
      <c r="I107" s="641"/>
      <c r="J107" s="641"/>
      <c r="K107" s="641"/>
      <c r="L107" s="641"/>
      <c r="M107" s="401"/>
      <c r="N107" s="902"/>
      <c r="O107" s="902"/>
      <c r="P107" s="902"/>
      <c r="Q107" s="902"/>
      <c r="R107" s="902"/>
      <c r="S107" s="902"/>
      <c r="T107" s="902"/>
      <c r="U107" s="902"/>
      <c r="V107" s="902"/>
      <c r="W107" s="902"/>
      <c r="X107" s="902"/>
      <c r="Y107" s="902"/>
      <c r="Z107" s="4"/>
      <c r="AA107" s="4"/>
      <c r="AB107" s="4"/>
      <c r="AC107" s="4"/>
      <c r="AD107" s="4"/>
      <c r="AE107" s="1"/>
      <c r="AF107" s="1"/>
      <c r="AG107" s="641"/>
    </row>
    <row r="108" spans="1:33" ht="15" customHeight="1">
      <c r="B108" s="5">
        <v>1</v>
      </c>
      <c r="C108" s="56" t="s">
        <v>1190</v>
      </c>
      <c r="D108" s="55"/>
      <c r="E108" s="55"/>
      <c r="F108" s="55"/>
    </row>
    <row r="109" spans="1:33" ht="15" customHeight="1">
      <c r="B109" s="56"/>
      <c r="C109" s="55"/>
      <c r="D109" s="55"/>
      <c r="E109" s="55"/>
      <c r="F109" s="55"/>
    </row>
    <row r="110" spans="1:33" ht="15" customHeight="1">
      <c r="B110" s="5">
        <v>1</v>
      </c>
      <c r="C110" s="56" t="s">
        <v>1191</v>
      </c>
      <c r="D110" s="55"/>
      <c r="E110" s="55"/>
      <c r="F110" s="55"/>
    </row>
    <row r="111" spans="1:33" ht="15" customHeight="1"/>
    <row r="112" spans="1:33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>
      <c r="B210" s="1">
        <v>10</v>
      </c>
    </row>
    <row r="211" spans="2:2" ht="15" customHeight="1"/>
    <row r="212" spans="2:2" ht="15" customHeight="1"/>
    <row r="213" spans="2:2" ht="15" customHeight="1"/>
    <row r="214" spans="2:2" ht="15" customHeight="1"/>
    <row r="215" spans="2:2" ht="15" customHeight="1"/>
    <row r="216" spans="2:2" ht="15" customHeight="1"/>
    <row r="217" spans="2:2" ht="15" customHeight="1"/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</sheetData>
  <phoneticPr fontId="6"/>
  <pageMargins left="0.25" right="0.25" top="0.75" bottom="0.75" header="0.3" footer="0.3"/>
  <pageSetup paperSize="8" scale="48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64A82-3591-4963-A926-1F330B2771AF}">
  <sheetPr>
    <pageSetUpPr fitToPage="1"/>
  </sheetPr>
  <dimension ref="A1:AO436"/>
  <sheetViews>
    <sheetView showGridLines="0" view="pageBreakPreview" zoomScaleNormal="100" zoomScaleSheetLayoutView="100" workbookViewId="0">
      <pane xSplit="12" ySplit="5" topLeftCell="M6" activePane="bottomRight" state="frozen"/>
      <selection pane="topRight" activeCell="M1" sqref="M1"/>
      <selection pane="bottomLeft" activeCell="A6" sqref="A6"/>
      <selection pane="bottomRight" activeCell="M6" sqref="M6"/>
    </sheetView>
  </sheetViews>
  <sheetFormatPr defaultColWidth="8.5546875" defaultRowHeight="14.1" customHeight="1" outlineLevelCol="1"/>
  <cols>
    <col min="1" max="5" width="1.109375" style="1" customWidth="1"/>
    <col min="6" max="6" width="47.109375" style="1" customWidth="1"/>
    <col min="7" max="7" width="1.109375" style="1" customWidth="1"/>
    <col min="8" max="8" width="1.109375" style="22" customWidth="1"/>
    <col min="9" max="11" width="1.109375" style="1" customWidth="1"/>
    <col min="12" max="12" width="45.109375" style="1" customWidth="1"/>
    <col min="13" max="13" width="1.109375" style="1" customWidth="1"/>
    <col min="14" max="17" width="11.109375" style="1" hidden="1" customWidth="1" outlineLevel="1"/>
    <col min="18" max="18" width="11.109375" style="1" customWidth="1" collapsed="1"/>
    <col min="19" max="30" width="11.109375" style="1" customWidth="1"/>
    <col min="31" max="31" width="1.109375" style="1" customWidth="1"/>
    <col min="32" max="32" width="12.44140625" style="1" bestFit="1" customWidth="1"/>
    <col min="33" max="33" width="2.109375" style="1" customWidth="1"/>
    <col min="34" max="34" width="11.109375" style="1" hidden="1" customWidth="1" outlineLevel="1"/>
    <col min="35" max="35" width="11.109375" style="1" customWidth="1" collapsed="1"/>
    <col min="36" max="37" width="11.109375" style="1" customWidth="1"/>
    <col min="38" max="38" width="1.109375" style="1" customWidth="1"/>
    <col min="39" max="39" width="11.109375" style="1" customWidth="1"/>
    <col min="40" max="40" width="1.109375" style="1" customWidth="1"/>
    <col min="41" max="245" width="8.5546875" style="1"/>
    <col min="246" max="247" width="0" style="1" hidden="1" customWidth="1"/>
    <col min="248" max="250" width="1.109375" style="1" customWidth="1"/>
    <col min="251" max="251" width="23" style="1" customWidth="1"/>
    <col min="252" max="252" width="0.5546875" style="1" customWidth="1"/>
    <col min="253" max="254" width="1.109375" style="1" customWidth="1"/>
    <col min="255" max="255" width="23" style="1" customWidth="1"/>
    <col min="256" max="256" width="0.5546875" style="1" customWidth="1"/>
    <col min="257" max="260" width="7.109375" style="1" customWidth="1"/>
    <col min="261" max="261" width="0.109375" style="1" customWidth="1"/>
    <col min="262" max="262" width="7.109375" style="1" customWidth="1"/>
    <col min="263" max="265" width="8.109375" style="1" customWidth="1"/>
    <col min="266" max="266" width="0.109375" style="1" customWidth="1"/>
    <col min="267" max="268" width="8.109375" style="1" customWidth="1"/>
    <col min="269" max="269" width="0.109375" style="1" customWidth="1"/>
    <col min="270" max="271" width="9.109375" style="1" customWidth="1"/>
    <col min="272" max="501" width="8.5546875" style="1"/>
    <col min="502" max="503" width="0" style="1" hidden="1" customWidth="1"/>
    <col min="504" max="506" width="1.109375" style="1" customWidth="1"/>
    <col min="507" max="507" width="23" style="1" customWidth="1"/>
    <col min="508" max="508" width="0.5546875" style="1" customWidth="1"/>
    <col min="509" max="510" width="1.109375" style="1" customWidth="1"/>
    <col min="511" max="511" width="23" style="1" customWidth="1"/>
    <col min="512" max="512" width="0.5546875" style="1" customWidth="1"/>
    <col min="513" max="516" width="7.109375" style="1" customWidth="1"/>
    <col min="517" max="517" width="0.109375" style="1" customWidth="1"/>
    <col min="518" max="518" width="7.109375" style="1" customWidth="1"/>
    <col min="519" max="521" width="8.109375" style="1" customWidth="1"/>
    <col min="522" max="522" width="0.109375" style="1" customWidth="1"/>
    <col min="523" max="524" width="8.109375" style="1" customWidth="1"/>
    <col min="525" max="525" width="0.109375" style="1" customWidth="1"/>
    <col min="526" max="527" width="9.109375" style="1" customWidth="1"/>
    <col min="528" max="757" width="8.5546875" style="1"/>
    <col min="758" max="759" width="0" style="1" hidden="1" customWidth="1"/>
    <col min="760" max="762" width="1.109375" style="1" customWidth="1"/>
    <col min="763" max="763" width="23" style="1" customWidth="1"/>
    <col min="764" max="764" width="0.5546875" style="1" customWidth="1"/>
    <col min="765" max="766" width="1.109375" style="1" customWidth="1"/>
    <col min="767" max="767" width="23" style="1" customWidth="1"/>
    <col min="768" max="768" width="0.5546875" style="1" customWidth="1"/>
    <col min="769" max="772" width="7.109375" style="1" customWidth="1"/>
    <col min="773" max="773" width="0.109375" style="1" customWidth="1"/>
    <col min="774" max="774" width="7.109375" style="1" customWidth="1"/>
    <col min="775" max="777" width="8.109375" style="1" customWidth="1"/>
    <col min="778" max="778" width="0.109375" style="1" customWidth="1"/>
    <col min="779" max="780" width="8.109375" style="1" customWidth="1"/>
    <col min="781" max="781" width="0.109375" style="1" customWidth="1"/>
    <col min="782" max="783" width="9.109375" style="1" customWidth="1"/>
    <col min="784" max="1013" width="8.5546875" style="1"/>
    <col min="1014" max="1015" width="0" style="1" hidden="1" customWidth="1"/>
    <col min="1016" max="1018" width="1.109375" style="1" customWidth="1"/>
    <col min="1019" max="1019" width="23" style="1" customWidth="1"/>
    <col min="1020" max="1020" width="0.5546875" style="1" customWidth="1"/>
    <col min="1021" max="1022" width="1.109375" style="1" customWidth="1"/>
    <col min="1023" max="1023" width="23" style="1" customWidth="1"/>
    <col min="1024" max="1024" width="0.5546875" style="1" customWidth="1"/>
    <col min="1025" max="1028" width="7.109375" style="1" customWidth="1"/>
    <col min="1029" max="1029" width="0.109375" style="1" customWidth="1"/>
    <col min="1030" max="1030" width="7.109375" style="1" customWidth="1"/>
    <col min="1031" max="1033" width="8.109375" style="1" customWidth="1"/>
    <col min="1034" max="1034" width="0.109375" style="1" customWidth="1"/>
    <col min="1035" max="1036" width="8.109375" style="1" customWidth="1"/>
    <col min="1037" max="1037" width="0.109375" style="1" customWidth="1"/>
    <col min="1038" max="1039" width="9.109375" style="1" customWidth="1"/>
    <col min="1040" max="1269" width="8.5546875" style="1"/>
    <col min="1270" max="1271" width="0" style="1" hidden="1" customWidth="1"/>
    <col min="1272" max="1274" width="1.109375" style="1" customWidth="1"/>
    <col min="1275" max="1275" width="23" style="1" customWidth="1"/>
    <col min="1276" max="1276" width="0.5546875" style="1" customWidth="1"/>
    <col min="1277" max="1278" width="1.109375" style="1" customWidth="1"/>
    <col min="1279" max="1279" width="23" style="1" customWidth="1"/>
    <col min="1280" max="1280" width="0.5546875" style="1" customWidth="1"/>
    <col min="1281" max="1284" width="7.109375" style="1" customWidth="1"/>
    <col min="1285" max="1285" width="0.109375" style="1" customWidth="1"/>
    <col min="1286" max="1286" width="7.109375" style="1" customWidth="1"/>
    <col min="1287" max="1289" width="8.109375" style="1" customWidth="1"/>
    <col min="1290" max="1290" width="0.109375" style="1" customWidth="1"/>
    <col min="1291" max="1292" width="8.109375" style="1" customWidth="1"/>
    <col min="1293" max="1293" width="0.109375" style="1" customWidth="1"/>
    <col min="1294" max="1295" width="9.109375" style="1" customWidth="1"/>
    <col min="1296" max="1525" width="8.5546875" style="1"/>
    <col min="1526" max="1527" width="0" style="1" hidden="1" customWidth="1"/>
    <col min="1528" max="1530" width="1.109375" style="1" customWidth="1"/>
    <col min="1531" max="1531" width="23" style="1" customWidth="1"/>
    <col min="1532" max="1532" width="0.5546875" style="1" customWidth="1"/>
    <col min="1533" max="1534" width="1.109375" style="1" customWidth="1"/>
    <col min="1535" max="1535" width="23" style="1" customWidth="1"/>
    <col min="1536" max="1536" width="0.5546875" style="1" customWidth="1"/>
    <col min="1537" max="1540" width="7.109375" style="1" customWidth="1"/>
    <col min="1541" max="1541" width="0.109375" style="1" customWidth="1"/>
    <col min="1542" max="1542" width="7.109375" style="1" customWidth="1"/>
    <col min="1543" max="1545" width="8.109375" style="1" customWidth="1"/>
    <col min="1546" max="1546" width="0.109375" style="1" customWidth="1"/>
    <col min="1547" max="1548" width="8.109375" style="1" customWidth="1"/>
    <col min="1549" max="1549" width="0.109375" style="1" customWidth="1"/>
    <col min="1550" max="1551" width="9.109375" style="1" customWidth="1"/>
    <col min="1552" max="1781" width="8.5546875" style="1"/>
    <col min="1782" max="1783" width="0" style="1" hidden="1" customWidth="1"/>
    <col min="1784" max="1786" width="1.109375" style="1" customWidth="1"/>
    <col min="1787" max="1787" width="23" style="1" customWidth="1"/>
    <col min="1788" max="1788" width="0.5546875" style="1" customWidth="1"/>
    <col min="1789" max="1790" width="1.109375" style="1" customWidth="1"/>
    <col min="1791" max="1791" width="23" style="1" customWidth="1"/>
    <col min="1792" max="1792" width="0.5546875" style="1" customWidth="1"/>
    <col min="1793" max="1796" width="7.109375" style="1" customWidth="1"/>
    <col min="1797" max="1797" width="0.109375" style="1" customWidth="1"/>
    <col min="1798" max="1798" width="7.109375" style="1" customWidth="1"/>
    <col min="1799" max="1801" width="8.109375" style="1" customWidth="1"/>
    <col min="1802" max="1802" width="0.109375" style="1" customWidth="1"/>
    <col min="1803" max="1804" width="8.109375" style="1" customWidth="1"/>
    <col min="1805" max="1805" width="0.109375" style="1" customWidth="1"/>
    <col min="1806" max="1807" width="9.109375" style="1" customWidth="1"/>
    <col min="1808" max="2037" width="8.5546875" style="1"/>
    <col min="2038" max="2039" width="0" style="1" hidden="1" customWidth="1"/>
    <col min="2040" max="2042" width="1.109375" style="1" customWidth="1"/>
    <col min="2043" max="2043" width="23" style="1" customWidth="1"/>
    <col min="2044" max="2044" width="0.5546875" style="1" customWidth="1"/>
    <col min="2045" max="2046" width="1.109375" style="1" customWidth="1"/>
    <col min="2047" max="2047" width="23" style="1" customWidth="1"/>
    <col min="2048" max="2048" width="0.5546875" style="1" customWidth="1"/>
    <col min="2049" max="2052" width="7.109375" style="1" customWidth="1"/>
    <col min="2053" max="2053" width="0.109375" style="1" customWidth="1"/>
    <col min="2054" max="2054" width="7.109375" style="1" customWidth="1"/>
    <col min="2055" max="2057" width="8.109375" style="1" customWidth="1"/>
    <col min="2058" max="2058" width="0.109375" style="1" customWidth="1"/>
    <col min="2059" max="2060" width="8.109375" style="1" customWidth="1"/>
    <col min="2061" max="2061" width="0.109375" style="1" customWidth="1"/>
    <col min="2062" max="2063" width="9.109375" style="1" customWidth="1"/>
    <col min="2064" max="2293" width="8.5546875" style="1"/>
    <col min="2294" max="2295" width="0" style="1" hidden="1" customWidth="1"/>
    <col min="2296" max="2298" width="1.109375" style="1" customWidth="1"/>
    <col min="2299" max="2299" width="23" style="1" customWidth="1"/>
    <col min="2300" max="2300" width="0.5546875" style="1" customWidth="1"/>
    <col min="2301" max="2302" width="1.109375" style="1" customWidth="1"/>
    <col min="2303" max="2303" width="23" style="1" customWidth="1"/>
    <col min="2304" max="2304" width="0.5546875" style="1" customWidth="1"/>
    <col min="2305" max="2308" width="7.109375" style="1" customWidth="1"/>
    <col min="2309" max="2309" width="0.109375" style="1" customWidth="1"/>
    <col min="2310" max="2310" width="7.109375" style="1" customWidth="1"/>
    <col min="2311" max="2313" width="8.109375" style="1" customWidth="1"/>
    <col min="2314" max="2314" width="0.109375" style="1" customWidth="1"/>
    <col min="2315" max="2316" width="8.109375" style="1" customWidth="1"/>
    <col min="2317" max="2317" width="0.109375" style="1" customWidth="1"/>
    <col min="2318" max="2319" width="9.109375" style="1" customWidth="1"/>
    <col min="2320" max="2549" width="8.5546875" style="1"/>
    <col min="2550" max="2551" width="0" style="1" hidden="1" customWidth="1"/>
    <col min="2552" max="2554" width="1.109375" style="1" customWidth="1"/>
    <col min="2555" max="2555" width="23" style="1" customWidth="1"/>
    <col min="2556" max="2556" width="0.5546875" style="1" customWidth="1"/>
    <col min="2557" max="2558" width="1.109375" style="1" customWidth="1"/>
    <col min="2559" max="2559" width="23" style="1" customWidth="1"/>
    <col min="2560" max="2560" width="0.5546875" style="1" customWidth="1"/>
    <col min="2561" max="2564" width="7.109375" style="1" customWidth="1"/>
    <col min="2565" max="2565" width="0.109375" style="1" customWidth="1"/>
    <col min="2566" max="2566" width="7.109375" style="1" customWidth="1"/>
    <col min="2567" max="2569" width="8.109375" style="1" customWidth="1"/>
    <col min="2570" max="2570" width="0.109375" style="1" customWidth="1"/>
    <col min="2571" max="2572" width="8.109375" style="1" customWidth="1"/>
    <col min="2573" max="2573" width="0.109375" style="1" customWidth="1"/>
    <col min="2574" max="2575" width="9.109375" style="1" customWidth="1"/>
    <col min="2576" max="2805" width="8.5546875" style="1"/>
    <col min="2806" max="2807" width="0" style="1" hidden="1" customWidth="1"/>
    <col min="2808" max="2810" width="1.109375" style="1" customWidth="1"/>
    <col min="2811" max="2811" width="23" style="1" customWidth="1"/>
    <col min="2812" max="2812" width="0.5546875" style="1" customWidth="1"/>
    <col min="2813" max="2814" width="1.109375" style="1" customWidth="1"/>
    <col min="2815" max="2815" width="23" style="1" customWidth="1"/>
    <col min="2816" max="2816" width="0.5546875" style="1" customWidth="1"/>
    <col min="2817" max="2820" width="7.109375" style="1" customWidth="1"/>
    <col min="2821" max="2821" width="0.109375" style="1" customWidth="1"/>
    <col min="2822" max="2822" width="7.109375" style="1" customWidth="1"/>
    <col min="2823" max="2825" width="8.109375" style="1" customWidth="1"/>
    <col min="2826" max="2826" width="0.109375" style="1" customWidth="1"/>
    <col min="2827" max="2828" width="8.109375" style="1" customWidth="1"/>
    <col min="2829" max="2829" width="0.109375" style="1" customWidth="1"/>
    <col min="2830" max="2831" width="9.109375" style="1" customWidth="1"/>
    <col min="2832" max="3061" width="8.5546875" style="1"/>
    <col min="3062" max="3063" width="0" style="1" hidden="1" customWidth="1"/>
    <col min="3064" max="3066" width="1.109375" style="1" customWidth="1"/>
    <col min="3067" max="3067" width="23" style="1" customWidth="1"/>
    <col min="3068" max="3068" width="0.5546875" style="1" customWidth="1"/>
    <col min="3069" max="3070" width="1.109375" style="1" customWidth="1"/>
    <col min="3071" max="3071" width="23" style="1" customWidth="1"/>
    <col min="3072" max="3072" width="0.5546875" style="1" customWidth="1"/>
    <col min="3073" max="3076" width="7.109375" style="1" customWidth="1"/>
    <col min="3077" max="3077" width="0.109375" style="1" customWidth="1"/>
    <col min="3078" max="3078" width="7.109375" style="1" customWidth="1"/>
    <col min="3079" max="3081" width="8.109375" style="1" customWidth="1"/>
    <col min="3082" max="3082" width="0.109375" style="1" customWidth="1"/>
    <col min="3083" max="3084" width="8.109375" style="1" customWidth="1"/>
    <col min="3085" max="3085" width="0.109375" style="1" customWidth="1"/>
    <col min="3086" max="3087" width="9.109375" style="1" customWidth="1"/>
    <col min="3088" max="3317" width="8.5546875" style="1"/>
    <col min="3318" max="3319" width="0" style="1" hidden="1" customWidth="1"/>
    <col min="3320" max="3322" width="1.109375" style="1" customWidth="1"/>
    <col min="3323" max="3323" width="23" style="1" customWidth="1"/>
    <col min="3324" max="3324" width="0.5546875" style="1" customWidth="1"/>
    <col min="3325" max="3326" width="1.109375" style="1" customWidth="1"/>
    <col min="3327" max="3327" width="23" style="1" customWidth="1"/>
    <col min="3328" max="3328" width="0.5546875" style="1" customWidth="1"/>
    <col min="3329" max="3332" width="7.109375" style="1" customWidth="1"/>
    <col min="3333" max="3333" width="0.109375" style="1" customWidth="1"/>
    <col min="3334" max="3334" width="7.109375" style="1" customWidth="1"/>
    <col min="3335" max="3337" width="8.109375" style="1" customWidth="1"/>
    <col min="3338" max="3338" width="0.109375" style="1" customWidth="1"/>
    <col min="3339" max="3340" width="8.109375" style="1" customWidth="1"/>
    <col min="3341" max="3341" width="0.109375" style="1" customWidth="1"/>
    <col min="3342" max="3343" width="9.109375" style="1" customWidth="1"/>
    <col min="3344" max="3573" width="8.5546875" style="1"/>
    <col min="3574" max="3575" width="0" style="1" hidden="1" customWidth="1"/>
    <col min="3576" max="3578" width="1.109375" style="1" customWidth="1"/>
    <col min="3579" max="3579" width="23" style="1" customWidth="1"/>
    <col min="3580" max="3580" width="0.5546875" style="1" customWidth="1"/>
    <col min="3581" max="3582" width="1.109375" style="1" customWidth="1"/>
    <col min="3583" max="3583" width="23" style="1" customWidth="1"/>
    <col min="3584" max="3584" width="0.5546875" style="1" customWidth="1"/>
    <col min="3585" max="3588" width="7.109375" style="1" customWidth="1"/>
    <col min="3589" max="3589" width="0.109375" style="1" customWidth="1"/>
    <col min="3590" max="3590" width="7.109375" style="1" customWidth="1"/>
    <col min="3591" max="3593" width="8.109375" style="1" customWidth="1"/>
    <col min="3594" max="3594" width="0.109375" style="1" customWidth="1"/>
    <col min="3595" max="3596" width="8.109375" style="1" customWidth="1"/>
    <col min="3597" max="3597" width="0.109375" style="1" customWidth="1"/>
    <col min="3598" max="3599" width="9.109375" style="1" customWidth="1"/>
    <col min="3600" max="3829" width="8.5546875" style="1"/>
    <col min="3830" max="3831" width="0" style="1" hidden="1" customWidth="1"/>
    <col min="3832" max="3834" width="1.109375" style="1" customWidth="1"/>
    <col min="3835" max="3835" width="23" style="1" customWidth="1"/>
    <col min="3836" max="3836" width="0.5546875" style="1" customWidth="1"/>
    <col min="3837" max="3838" width="1.109375" style="1" customWidth="1"/>
    <col min="3839" max="3839" width="23" style="1" customWidth="1"/>
    <col min="3840" max="3840" width="0.5546875" style="1" customWidth="1"/>
    <col min="3841" max="3844" width="7.109375" style="1" customWidth="1"/>
    <col min="3845" max="3845" width="0.109375" style="1" customWidth="1"/>
    <col min="3846" max="3846" width="7.109375" style="1" customWidth="1"/>
    <col min="3847" max="3849" width="8.109375" style="1" customWidth="1"/>
    <col min="3850" max="3850" width="0.109375" style="1" customWidth="1"/>
    <col min="3851" max="3852" width="8.109375" style="1" customWidth="1"/>
    <col min="3853" max="3853" width="0.109375" style="1" customWidth="1"/>
    <col min="3854" max="3855" width="9.109375" style="1" customWidth="1"/>
    <col min="3856" max="4085" width="8.5546875" style="1"/>
    <col min="4086" max="4087" width="0" style="1" hidden="1" customWidth="1"/>
    <col min="4088" max="4090" width="1.109375" style="1" customWidth="1"/>
    <col min="4091" max="4091" width="23" style="1" customWidth="1"/>
    <col min="4092" max="4092" width="0.5546875" style="1" customWidth="1"/>
    <col min="4093" max="4094" width="1.109375" style="1" customWidth="1"/>
    <col min="4095" max="4095" width="23" style="1" customWidth="1"/>
    <col min="4096" max="4096" width="0.5546875" style="1" customWidth="1"/>
    <col min="4097" max="4100" width="7.109375" style="1" customWidth="1"/>
    <col min="4101" max="4101" width="0.109375" style="1" customWidth="1"/>
    <col min="4102" max="4102" width="7.109375" style="1" customWidth="1"/>
    <col min="4103" max="4105" width="8.109375" style="1" customWidth="1"/>
    <col min="4106" max="4106" width="0.109375" style="1" customWidth="1"/>
    <col min="4107" max="4108" width="8.109375" style="1" customWidth="1"/>
    <col min="4109" max="4109" width="0.109375" style="1" customWidth="1"/>
    <col min="4110" max="4111" width="9.109375" style="1" customWidth="1"/>
    <col min="4112" max="4341" width="8.5546875" style="1"/>
    <col min="4342" max="4343" width="0" style="1" hidden="1" customWidth="1"/>
    <col min="4344" max="4346" width="1.109375" style="1" customWidth="1"/>
    <col min="4347" max="4347" width="23" style="1" customWidth="1"/>
    <col min="4348" max="4348" width="0.5546875" style="1" customWidth="1"/>
    <col min="4349" max="4350" width="1.109375" style="1" customWidth="1"/>
    <col min="4351" max="4351" width="23" style="1" customWidth="1"/>
    <col min="4352" max="4352" width="0.5546875" style="1" customWidth="1"/>
    <col min="4353" max="4356" width="7.109375" style="1" customWidth="1"/>
    <col min="4357" max="4357" width="0.109375" style="1" customWidth="1"/>
    <col min="4358" max="4358" width="7.109375" style="1" customWidth="1"/>
    <col min="4359" max="4361" width="8.109375" style="1" customWidth="1"/>
    <col min="4362" max="4362" width="0.109375" style="1" customWidth="1"/>
    <col min="4363" max="4364" width="8.109375" style="1" customWidth="1"/>
    <col min="4365" max="4365" width="0.109375" style="1" customWidth="1"/>
    <col min="4366" max="4367" width="9.109375" style="1" customWidth="1"/>
    <col min="4368" max="4597" width="8.5546875" style="1"/>
    <col min="4598" max="4599" width="0" style="1" hidden="1" customWidth="1"/>
    <col min="4600" max="4602" width="1.109375" style="1" customWidth="1"/>
    <col min="4603" max="4603" width="23" style="1" customWidth="1"/>
    <col min="4604" max="4604" width="0.5546875" style="1" customWidth="1"/>
    <col min="4605" max="4606" width="1.109375" style="1" customWidth="1"/>
    <col min="4607" max="4607" width="23" style="1" customWidth="1"/>
    <col min="4608" max="4608" width="0.5546875" style="1" customWidth="1"/>
    <col min="4609" max="4612" width="7.109375" style="1" customWidth="1"/>
    <col min="4613" max="4613" width="0.109375" style="1" customWidth="1"/>
    <col min="4614" max="4614" width="7.109375" style="1" customWidth="1"/>
    <col min="4615" max="4617" width="8.109375" style="1" customWidth="1"/>
    <col min="4618" max="4618" width="0.109375" style="1" customWidth="1"/>
    <col min="4619" max="4620" width="8.109375" style="1" customWidth="1"/>
    <col min="4621" max="4621" width="0.109375" style="1" customWidth="1"/>
    <col min="4622" max="4623" width="9.109375" style="1" customWidth="1"/>
    <col min="4624" max="4853" width="8.5546875" style="1"/>
    <col min="4854" max="4855" width="0" style="1" hidden="1" customWidth="1"/>
    <col min="4856" max="4858" width="1.109375" style="1" customWidth="1"/>
    <col min="4859" max="4859" width="23" style="1" customWidth="1"/>
    <col min="4860" max="4860" width="0.5546875" style="1" customWidth="1"/>
    <col min="4861" max="4862" width="1.109375" style="1" customWidth="1"/>
    <col min="4863" max="4863" width="23" style="1" customWidth="1"/>
    <col min="4864" max="4864" width="0.5546875" style="1" customWidth="1"/>
    <col min="4865" max="4868" width="7.109375" style="1" customWidth="1"/>
    <col min="4869" max="4869" width="0.109375" style="1" customWidth="1"/>
    <col min="4870" max="4870" width="7.109375" style="1" customWidth="1"/>
    <col min="4871" max="4873" width="8.109375" style="1" customWidth="1"/>
    <col min="4874" max="4874" width="0.109375" style="1" customWidth="1"/>
    <col min="4875" max="4876" width="8.109375" style="1" customWidth="1"/>
    <col min="4877" max="4877" width="0.109375" style="1" customWidth="1"/>
    <col min="4878" max="4879" width="9.109375" style="1" customWidth="1"/>
    <col min="4880" max="5109" width="8.5546875" style="1"/>
    <col min="5110" max="5111" width="0" style="1" hidden="1" customWidth="1"/>
    <col min="5112" max="5114" width="1.109375" style="1" customWidth="1"/>
    <col min="5115" max="5115" width="23" style="1" customWidth="1"/>
    <col min="5116" max="5116" width="0.5546875" style="1" customWidth="1"/>
    <col min="5117" max="5118" width="1.109375" style="1" customWidth="1"/>
    <col min="5119" max="5119" width="23" style="1" customWidth="1"/>
    <col min="5120" max="5120" width="0.5546875" style="1" customWidth="1"/>
    <col min="5121" max="5124" width="7.109375" style="1" customWidth="1"/>
    <col min="5125" max="5125" width="0.109375" style="1" customWidth="1"/>
    <col min="5126" max="5126" width="7.109375" style="1" customWidth="1"/>
    <col min="5127" max="5129" width="8.109375" style="1" customWidth="1"/>
    <col min="5130" max="5130" width="0.109375" style="1" customWidth="1"/>
    <col min="5131" max="5132" width="8.109375" style="1" customWidth="1"/>
    <col min="5133" max="5133" width="0.109375" style="1" customWidth="1"/>
    <col min="5134" max="5135" width="9.109375" style="1" customWidth="1"/>
    <col min="5136" max="5365" width="8.5546875" style="1"/>
    <col min="5366" max="5367" width="0" style="1" hidden="1" customWidth="1"/>
    <col min="5368" max="5370" width="1.109375" style="1" customWidth="1"/>
    <col min="5371" max="5371" width="23" style="1" customWidth="1"/>
    <col min="5372" max="5372" width="0.5546875" style="1" customWidth="1"/>
    <col min="5373" max="5374" width="1.109375" style="1" customWidth="1"/>
    <col min="5375" max="5375" width="23" style="1" customWidth="1"/>
    <col min="5376" max="5376" width="0.5546875" style="1" customWidth="1"/>
    <col min="5377" max="5380" width="7.109375" style="1" customWidth="1"/>
    <col min="5381" max="5381" width="0.109375" style="1" customWidth="1"/>
    <col min="5382" max="5382" width="7.109375" style="1" customWidth="1"/>
    <col min="5383" max="5385" width="8.109375" style="1" customWidth="1"/>
    <col min="5386" max="5386" width="0.109375" style="1" customWidth="1"/>
    <col min="5387" max="5388" width="8.109375" style="1" customWidth="1"/>
    <col min="5389" max="5389" width="0.109375" style="1" customWidth="1"/>
    <col min="5390" max="5391" width="9.109375" style="1" customWidth="1"/>
    <col min="5392" max="5621" width="8.5546875" style="1"/>
    <col min="5622" max="5623" width="0" style="1" hidden="1" customWidth="1"/>
    <col min="5624" max="5626" width="1.109375" style="1" customWidth="1"/>
    <col min="5627" max="5627" width="23" style="1" customWidth="1"/>
    <col min="5628" max="5628" width="0.5546875" style="1" customWidth="1"/>
    <col min="5629" max="5630" width="1.109375" style="1" customWidth="1"/>
    <col min="5631" max="5631" width="23" style="1" customWidth="1"/>
    <col min="5632" max="5632" width="0.5546875" style="1" customWidth="1"/>
    <col min="5633" max="5636" width="7.109375" style="1" customWidth="1"/>
    <col min="5637" max="5637" width="0.109375" style="1" customWidth="1"/>
    <col min="5638" max="5638" width="7.109375" style="1" customWidth="1"/>
    <col min="5639" max="5641" width="8.109375" style="1" customWidth="1"/>
    <col min="5642" max="5642" width="0.109375" style="1" customWidth="1"/>
    <col min="5643" max="5644" width="8.109375" style="1" customWidth="1"/>
    <col min="5645" max="5645" width="0.109375" style="1" customWidth="1"/>
    <col min="5646" max="5647" width="9.109375" style="1" customWidth="1"/>
    <col min="5648" max="5877" width="8.5546875" style="1"/>
    <col min="5878" max="5879" width="0" style="1" hidden="1" customWidth="1"/>
    <col min="5880" max="5882" width="1.109375" style="1" customWidth="1"/>
    <col min="5883" max="5883" width="23" style="1" customWidth="1"/>
    <col min="5884" max="5884" width="0.5546875" style="1" customWidth="1"/>
    <col min="5885" max="5886" width="1.109375" style="1" customWidth="1"/>
    <col min="5887" max="5887" width="23" style="1" customWidth="1"/>
    <col min="5888" max="5888" width="0.5546875" style="1" customWidth="1"/>
    <col min="5889" max="5892" width="7.109375" style="1" customWidth="1"/>
    <col min="5893" max="5893" width="0.109375" style="1" customWidth="1"/>
    <col min="5894" max="5894" width="7.109375" style="1" customWidth="1"/>
    <col min="5895" max="5897" width="8.109375" style="1" customWidth="1"/>
    <col min="5898" max="5898" width="0.109375" style="1" customWidth="1"/>
    <col min="5899" max="5900" width="8.109375" style="1" customWidth="1"/>
    <col min="5901" max="5901" width="0.109375" style="1" customWidth="1"/>
    <col min="5902" max="5903" width="9.109375" style="1" customWidth="1"/>
    <col min="5904" max="6133" width="8.5546875" style="1"/>
    <col min="6134" max="6135" width="0" style="1" hidden="1" customWidth="1"/>
    <col min="6136" max="6138" width="1.109375" style="1" customWidth="1"/>
    <col min="6139" max="6139" width="23" style="1" customWidth="1"/>
    <col min="6140" max="6140" width="0.5546875" style="1" customWidth="1"/>
    <col min="6141" max="6142" width="1.109375" style="1" customWidth="1"/>
    <col min="6143" max="6143" width="23" style="1" customWidth="1"/>
    <col min="6144" max="6144" width="0.5546875" style="1" customWidth="1"/>
    <col min="6145" max="6148" width="7.109375" style="1" customWidth="1"/>
    <col min="6149" max="6149" width="0.109375" style="1" customWidth="1"/>
    <col min="6150" max="6150" width="7.109375" style="1" customWidth="1"/>
    <col min="6151" max="6153" width="8.109375" style="1" customWidth="1"/>
    <col min="6154" max="6154" width="0.109375" style="1" customWidth="1"/>
    <col min="6155" max="6156" width="8.109375" style="1" customWidth="1"/>
    <col min="6157" max="6157" width="0.109375" style="1" customWidth="1"/>
    <col min="6158" max="6159" width="9.109375" style="1" customWidth="1"/>
    <col min="6160" max="6389" width="8.5546875" style="1"/>
    <col min="6390" max="6391" width="0" style="1" hidden="1" customWidth="1"/>
    <col min="6392" max="6394" width="1.109375" style="1" customWidth="1"/>
    <col min="6395" max="6395" width="23" style="1" customWidth="1"/>
    <col min="6396" max="6396" width="0.5546875" style="1" customWidth="1"/>
    <col min="6397" max="6398" width="1.109375" style="1" customWidth="1"/>
    <col min="6399" max="6399" width="23" style="1" customWidth="1"/>
    <col min="6400" max="6400" width="0.5546875" style="1" customWidth="1"/>
    <col min="6401" max="6404" width="7.109375" style="1" customWidth="1"/>
    <col min="6405" max="6405" width="0.109375" style="1" customWidth="1"/>
    <col min="6406" max="6406" width="7.109375" style="1" customWidth="1"/>
    <col min="6407" max="6409" width="8.109375" style="1" customWidth="1"/>
    <col min="6410" max="6410" width="0.109375" style="1" customWidth="1"/>
    <col min="6411" max="6412" width="8.109375" style="1" customWidth="1"/>
    <col min="6413" max="6413" width="0.109375" style="1" customWidth="1"/>
    <col min="6414" max="6415" width="9.109375" style="1" customWidth="1"/>
    <col min="6416" max="6645" width="8.5546875" style="1"/>
    <col min="6646" max="6647" width="0" style="1" hidden="1" customWidth="1"/>
    <col min="6648" max="6650" width="1.109375" style="1" customWidth="1"/>
    <col min="6651" max="6651" width="23" style="1" customWidth="1"/>
    <col min="6652" max="6652" width="0.5546875" style="1" customWidth="1"/>
    <col min="6653" max="6654" width="1.109375" style="1" customWidth="1"/>
    <col min="6655" max="6655" width="23" style="1" customWidth="1"/>
    <col min="6656" max="6656" width="0.5546875" style="1" customWidth="1"/>
    <col min="6657" max="6660" width="7.109375" style="1" customWidth="1"/>
    <col min="6661" max="6661" width="0.109375" style="1" customWidth="1"/>
    <col min="6662" max="6662" width="7.109375" style="1" customWidth="1"/>
    <col min="6663" max="6665" width="8.109375" style="1" customWidth="1"/>
    <col min="6666" max="6666" width="0.109375" style="1" customWidth="1"/>
    <col min="6667" max="6668" width="8.109375" style="1" customWidth="1"/>
    <col min="6669" max="6669" width="0.109375" style="1" customWidth="1"/>
    <col min="6670" max="6671" width="9.109375" style="1" customWidth="1"/>
    <col min="6672" max="6901" width="8.5546875" style="1"/>
    <col min="6902" max="6903" width="0" style="1" hidden="1" customWidth="1"/>
    <col min="6904" max="6906" width="1.109375" style="1" customWidth="1"/>
    <col min="6907" max="6907" width="23" style="1" customWidth="1"/>
    <col min="6908" max="6908" width="0.5546875" style="1" customWidth="1"/>
    <col min="6909" max="6910" width="1.109375" style="1" customWidth="1"/>
    <col min="6911" max="6911" width="23" style="1" customWidth="1"/>
    <col min="6912" max="6912" width="0.5546875" style="1" customWidth="1"/>
    <col min="6913" max="6916" width="7.109375" style="1" customWidth="1"/>
    <col min="6917" max="6917" width="0.109375" style="1" customWidth="1"/>
    <col min="6918" max="6918" width="7.109375" style="1" customWidth="1"/>
    <col min="6919" max="6921" width="8.109375" style="1" customWidth="1"/>
    <col min="6922" max="6922" width="0.109375" style="1" customWidth="1"/>
    <col min="6923" max="6924" width="8.109375" style="1" customWidth="1"/>
    <col min="6925" max="6925" width="0.109375" style="1" customWidth="1"/>
    <col min="6926" max="6927" width="9.109375" style="1" customWidth="1"/>
    <col min="6928" max="7157" width="8.5546875" style="1"/>
    <col min="7158" max="7159" width="0" style="1" hidden="1" customWidth="1"/>
    <col min="7160" max="7162" width="1.109375" style="1" customWidth="1"/>
    <col min="7163" max="7163" width="23" style="1" customWidth="1"/>
    <col min="7164" max="7164" width="0.5546875" style="1" customWidth="1"/>
    <col min="7165" max="7166" width="1.109375" style="1" customWidth="1"/>
    <col min="7167" max="7167" width="23" style="1" customWidth="1"/>
    <col min="7168" max="7168" width="0.5546875" style="1" customWidth="1"/>
    <col min="7169" max="7172" width="7.109375" style="1" customWidth="1"/>
    <col min="7173" max="7173" width="0.109375" style="1" customWidth="1"/>
    <col min="7174" max="7174" width="7.109375" style="1" customWidth="1"/>
    <col min="7175" max="7177" width="8.109375" style="1" customWidth="1"/>
    <col min="7178" max="7178" width="0.109375" style="1" customWidth="1"/>
    <col min="7179" max="7180" width="8.109375" style="1" customWidth="1"/>
    <col min="7181" max="7181" width="0.109375" style="1" customWidth="1"/>
    <col min="7182" max="7183" width="9.109375" style="1" customWidth="1"/>
    <col min="7184" max="7413" width="8.5546875" style="1"/>
    <col min="7414" max="7415" width="0" style="1" hidden="1" customWidth="1"/>
    <col min="7416" max="7418" width="1.109375" style="1" customWidth="1"/>
    <col min="7419" max="7419" width="23" style="1" customWidth="1"/>
    <col min="7420" max="7420" width="0.5546875" style="1" customWidth="1"/>
    <col min="7421" max="7422" width="1.109375" style="1" customWidth="1"/>
    <col min="7423" max="7423" width="23" style="1" customWidth="1"/>
    <col min="7424" max="7424" width="0.5546875" style="1" customWidth="1"/>
    <col min="7425" max="7428" width="7.109375" style="1" customWidth="1"/>
    <col min="7429" max="7429" width="0.109375" style="1" customWidth="1"/>
    <col min="7430" max="7430" width="7.109375" style="1" customWidth="1"/>
    <col min="7431" max="7433" width="8.109375" style="1" customWidth="1"/>
    <col min="7434" max="7434" width="0.109375" style="1" customWidth="1"/>
    <col min="7435" max="7436" width="8.109375" style="1" customWidth="1"/>
    <col min="7437" max="7437" width="0.109375" style="1" customWidth="1"/>
    <col min="7438" max="7439" width="9.109375" style="1" customWidth="1"/>
    <col min="7440" max="7669" width="8.5546875" style="1"/>
    <col min="7670" max="7671" width="0" style="1" hidden="1" customWidth="1"/>
    <col min="7672" max="7674" width="1.109375" style="1" customWidth="1"/>
    <col min="7675" max="7675" width="23" style="1" customWidth="1"/>
    <col min="7676" max="7676" width="0.5546875" style="1" customWidth="1"/>
    <col min="7677" max="7678" width="1.109375" style="1" customWidth="1"/>
    <col min="7679" max="7679" width="23" style="1" customWidth="1"/>
    <col min="7680" max="7680" width="0.5546875" style="1" customWidth="1"/>
    <col min="7681" max="7684" width="7.109375" style="1" customWidth="1"/>
    <col min="7685" max="7685" width="0.109375" style="1" customWidth="1"/>
    <col min="7686" max="7686" width="7.109375" style="1" customWidth="1"/>
    <col min="7687" max="7689" width="8.109375" style="1" customWidth="1"/>
    <col min="7690" max="7690" width="0.109375" style="1" customWidth="1"/>
    <col min="7691" max="7692" width="8.109375" style="1" customWidth="1"/>
    <col min="7693" max="7693" width="0.109375" style="1" customWidth="1"/>
    <col min="7694" max="7695" width="9.109375" style="1" customWidth="1"/>
    <col min="7696" max="7925" width="8.5546875" style="1"/>
    <col min="7926" max="7927" width="0" style="1" hidden="1" customWidth="1"/>
    <col min="7928" max="7930" width="1.109375" style="1" customWidth="1"/>
    <col min="7931" max="7931" width="23" style="1" customWidth="1"/>
    <col min="7932" max="7932" width="0.5546875" style="1" customWidth="1"/>
    <col min="7933" max="7934" width="1.109375" style="1" customWidth="1"/>
    <col min="7935" max="7935" width="23" style="1" customWidth="1"/>
    <col min="7936" max="7936" width="0.5546875" style="1" customWidth="1"/>
    <col min="7937" max="7940" width="7.109375" style="1" customWidth="1"/>
    <col min="7941" max="7941" width="0.109375" style="1" customWidth="1"/>
    <col min="7942" max="7942" width="7.109375" style="1" customWidth="1"/>
    <col min="7943" max="7945" width="8.109375" style="1" customWidth="1"/>
    <col min="7946" max="7946" width="0.109375" style="1" customWidth="1"/>
    <col min="7947" max="7948" width="8.109375" style="1" customWidth="1"/>
    <col min="7949" max="7949" width="0.109375" style="1" customWidth="1"/>
    <col min="7950" max="7951" width="9.109375" style="1" customWidth="1"/>
    <col min="7952" max="8181" width="8.5546875" style="1"/>
    <col min="8182" max="8183" width="0" style="1" hidden="1" customWidth="1"/>
    <col min="8184" max="8186" width="1.109375" style="1" customWidth="1"/>
    <col min="8187" max="8187" width="23" style="1" customWidth="1"/>
    <col min="8188" max="8188" width="0.5546875" style="1" customWidth="1"/>
    <col min="8189" max="8190" width="1.109375" style="1" customWidth="1"/>
    <col min="8191" max="8191" width="23" style="1" customWidth="1"/>
    <col min="8192" max="8192" width="0.5546875" style="1" customWidth="1"/>
    <col min="8193" max="8196" width="7.109375" style="1" customWidth="1"/>
    <col min="8197" max="8197" width="0.109375" style="1" customWidth="1"/>
    <col min="8198" max="8198" width="7.109375" style="1" customWidth="1"/>
    <col min="8199" max="8201" width="8.109375" style="1" customWidth="1"/>
    <col min="8202" max="8202" width="0.109375" style="1" customWidth="1"/>
    <col min="8203" max="8204" width="8.109375" style="1" customWidth="1"/>
    <col min="8205" max="8205" width="0.109375" style="1" customWidth="1"/>
    <col min="8206" max="8207" width="9.109375" style="1" customWidth="1"/>
    <col min="8208" max="8437" width="8.5546875" style="1"/>
    <col min="8438" max="8439" width="0" style="1" hidden="1" customWidth="1"/>
    <col min="8440" max="8442" width="1.109375" style="1" customWidth="1"/>
    <col min="8443" max="8443" width="23" style="1" customWidth="1"/>
    <col min="8444" max="8444" width="0.5546875" style="1" customWidth="1"/>
    <col min="8445" max="8446" width="1.109375" style="1" customWidth="1"/>
    <col min="8447" max="8447" width="23" style="1" customWidth="1"/>
    <col min="8448" max="8448" width="0.5546875" style="1" customWidth="1"/>
    <col min="8449" max="8452" width="7.109375" style="1" customWidth="1"/>
    <col min="8453" max="8453" width="0.109375" style="1" customWidth="1"/>
    <col min="8454" max="8454" width="7.109375" style="1" customWidth="1"/>
    <col min="8455" max="8457" width="8.109375" style="1" customWidth="1"/>
    <col min="8458" max="8458" width="0.109375" style="1" customWidth="1"/>
    <col min="8459" max="8460" width="8.109375" style="1" customWidth="1"/>
    <col min="8461" max="8461" width="0.109375" style="1" customWidth="1"/>
    <col min="8462" max="8463" width="9.109375" style="1" customWidth="1"/>
    <col min="8464" max="8693" width="8.5546875" style="1"/>
    <col min="8694" max="8695" width="0" style="1" hidden="1" customWidth="1"/>
    <col min="8696" max="8698" width="1.109375" style="1" customWidth="1"/>
    <col min="8699" max="8699" width="23" style="1" customWidth="1"/>
    <col min="8700" max="8700" width="0.5546875" style="1" customWidth="1"/>
    <col min="8701" max="8702" width="1.109375" style="1" customWidth="1"/>
    <col min="8703" max="8703" width="23" style="1" customWidth="1"/>
    <col min="8704" max="8704" width="0.5546875" style="1" customWidth="1"/>
    <col min="8705" max="8708" width="7.109375" style="1" customWidth="1"/>
    <col min="8709" max="8709" width="0.109375" style="1" customWidth="1"/>
    <col min="8710" max="8710" width="7.109375" style="1" customWidth="1"/>
    <col min="8711" max="8713" width="8.109375" style="1" customWidth="1"/>
    <col min="8714" max="8714" width="0.109375" style="1" customWidth="1"/>
    <col min="8715" max="8716" width="8.109375" style="1" customWidth="1"/>
    <col min="8717" max="8717" width="0.109375" style="1" customWidth="1"/>
    <col min="8718" max="8719" width="9.109375" style="1" customWidth="1"/>
    <col min="8720" max="8949" width="8.5546875" style="1"/>
    <col min="8950" max="8951" width="0" style="1" hidden="1" customWidth="1"/>
    <col min="8952" max="8954" width="1.109375" style="1" customWidth="1"/>
    <col min="8955" max="8955" width="23" style="1" customWidth="1"/>
    <col min="8956" max="8956" width="0.5546875" style="1" customWidth="1"/>
    <col min="8957" max="8958" width="1.109375" style="1" customWidth="1"/>
    <col min="8959" max="8959" width="23" style="1" customWidth="1"/>
    <col min="8960" max="8960" width="0.5546875" style="1" customWidth="1"/>
    <col min="8961" max="8964" width="7.109375" style="1" customWidth="1"/>
    <col min="8965" max="8965" width="0.109375" style="1" customWidth="1"/>
    <col min="8966" max="8966" width="7.109375" style="1" customWidth="1"/>
    <col min="8967" max="8969" width="8.109375" style="1" customWidth="1"/>
    <col min="8970" max="8970" width="0.109375" style="1" customWidth="1"/>
    <col min="8971" max="8972" width="8.109375" style="1" customWidth="1"/>
    <col min="8973" max="8973" width="0.109375" style="1" customWidth="1"/>
    <col min="8974" max="8975" width="9.109375" style="1" customWidth="1"/>
    <col min="8976" max="9205" width="8.5546875" style="1"/>
    <col min="9206" max="9207" width="0" style="1" hidden="1" customWidth="1"/>
    <col min="9208" max="9210" width="1.109375" style="1" customWidth="1"/>
    <col min="9211" max="9211" width="23" style="1" customWidth="1"/>
    <col min="9212" max="9212" width="0.5546875" style="1" customWidth="1"/>
    <col min="9213" max="9214" width="1.109375" style="1" customWidth="1"/>
    <col min="9215" max="9215" width="23" style="1" customWidth="1"/>
    <col min="9216" max="9216" width="0.5546875" style="1" customWidth="1"/>
    <col min="9217" max="9220" width="7.109375" style="1" customWidth="1"/>
    <col min="9221" max="9221" width="0.109375" style="1" customWidth="1"/>
    <col min="9222" max="9222" width="7.109375" style="1" customWidth="1"/>
    <col min="9223" max="9225" width="8.109375" style="1" customWidth="1"/>
    <col min="9226" max="9226" width="0.109375" style="1" customWidth="1"/>
    <col min="9227" max="9228" width="8.109375" style="1" customWidth="1"/>
    <col min="9229" max="9229" width="0.109375" style="1" customWidth="1"/>
    <col min="9230" max="9231" width="9.109375" style="1" customWidth="1"/>
    <col min="9232" max="9461" width="8.5546875" style="1"/>
    <col min="9462" max="9463" width="0" style="1" hidden="1" customWidth="1"/>
    <col min="9464" max="9466" width="1.109375" style="1" customWidth="1"/>
    <col min="9467" max="9467" width="23" style="1" customWidth="1"/>
    <col min="9468" max="9468" width="0.5546875" style="1" customWidth="1"/>
    <col min="9469" max="9470" width="1.109375" style="1" customWidth="1"/>
    <col min="9471" max="9471" width="23" style="1" customWidth="1"/>
    <col min="9472" max="9472" width="0.5546875" style="1" customWidth="1"/>
    <col min="9473" max="9476" width="7.109375" style="1" customWidth="1"/>
    <col min="9477" max="9477" width="0.109375" style="1" customWidth="1"/>
    <col min="9478" max="9478" width="7.109375" style="1" customWidth="1"/>
    <col min="9479" max="9481" width="8.109375" style="1" customWidth="1"/>
    <col min="9482" max="9482" width="0.109375" style="1" customWidth="1"/>
    <col min="9483" max="9484" width="8.109375" style="1" customWidth="1"/>
    <col min="9485" max="9485" width="0.109375" style="1" customWidth="1"/>
    <col min="9486" max="9487" width="9.109375" style="1" customWidth="1"/>
    <col min="9488" max="9717" width="8.5546875" style="1"/>
    <col min="9718" max="9719" width="0" style="1" hidden="1" customWidth="1"/>
    <col min="9720" max="9722" width="1.109375" style="1" customWidth="1"/>
    <col min="9723" max="9723" width="23" style="1" customWidth="1"/>
    <col min="9724" max="9724" width="0.5546875" style="1" customWidth="1"/>
    <col min="9725" max="9726" width="1.109375" style="1" customWidth="1"/>
    <col min="9727" max="9727" width="23" style="1" customWidth="1"/>
    <col min="9728" max="9728" width="0.5546875" style="1" customWidth="1"/>
    <col min="9729" max="9732" width="7.109375" style="1" customWidth="1"/>
    <col min="9733" max="9733" width="0.109375" style="1" customWidth="1"/>
    <col min="9734" max="9734" width="7.109375" style="1" customWidth="1"/>
    <col min="9735" max="9737" width="8.109375" style="1" customWidth="1"/>
    <col min="9738" max="9738" width="0.109375" style="1" customWidth="1"/>
    <col min="9739" max="9740" width="8.109375" style="1" customWidth="1"/>
    <col min="9741" max="9741" width="0.109375" style="1" customWidth="1"/>
    <col min="9742" max="9743" width="9.109375" style="1" customWidth="1"/>
    <col min="9744" max="9973" width="8.5546875" style="1"/>
    <col min="9974" max="9975" width="0" style="1" hidden="1" customWidth="1"/>
    <col min="9976" max="9978" width="1.109375" style="1" customWidth="1"/>
    <col min="9979" max="9979" width="23" style="1" customWidth="1"/>
    <col min="9980" max="9980" width="0.5546875" style="1" customWidth="1"/>
    <col min="9981" max="9982" width="1.109375" style="1" customWidth="1"/>
    <col min="9983" max="9983" width="23" style="1" customWidth="1"/>
    <col min="9984" max="9984" width="0.5546875" style="1" customWidth="1"/>
    <col min="9985" max="9988" width="7.109375" style="1" customWidth="1"/>
    <col min="9989" max="9989" width="0.109375" style="1" customWidth="1"/>
    <col min="9990" max="9990" width="7.109375" style="1" customWidth="1"/>
    <col min="9991" max="9993" width="8.109375" style="1" customWidth="1"/>
    <col min="9994" max="9994" width="0.109375" style="1" customWidth="1"/>
    <col min="9995" max="9996" width="8.109375" style="1" customWidth="1"/>
    <col min="9997" max="9997" width="0.109375" style="1" customWidth="1"/>
    <col min="9998" max="9999" width="9.109375" style="1" customWidth="1"/>
    <col min="10000" max="10229" width="8.5546875" style="1"/>
    <col min="10230" max="10231" width="0" style="1" hidden="1" customWidth="1"/>
    <col min="10232" max="10234" width="1.109375" style="1" customWidth="1"/>
    <col min="10235" max="10235" width="23" style="1" customWidth="1"/>
    <col min="10236" max="10236" width="0.5546875" style="1" customWidth="1"/>
    <col min="10237" max="10238" width="1.109375" style="1" customWidth="1"/>
    <col min="10239" max="10239" width="23" style="1" customWidth="1"/>
    <col min="10240" max="10240" width="0.5546875" style="1" customWidth="1"/>
    <col min="10241" max="10244" width="7.109375" style="1" customWidth="1"/>
    <col min="10245" max="10245" width="0.109375" style="1" customWidth="1"/>
    <col min="10246" max="10246" width="7.109375" style="1" customWidth="1"/>
    <col min="10247" max="10249" width="8.109375" style="1" customWidth="1"/>
    <col min="10250" max="10250" width="0.109375" style="1" customWidth="1"/>
    <col min="10251" max="10252" width="8.109375" style="1" customWidth="1"/>
    <col min="10253" max="10253" width="0.109375" style="1" customWidth="1"/>
    <col min="10254" max="10255" width="9.109375" style="1" customWidth="1"/>
    <col min="10256" max="10485" width="8.5546875" style="1"/>
    <col min="10486" max="10487" width="0" style="1" hidden="1" customWidth="1"/>
    <col min="10488" max="10490" width="1.109375" style="1" customWidth="1"/>
    <col min="10491" max="10491" width="23" style="1" customWidth="1"/>
    <col min="10492" max="10492" width="0.5546875" style="1" customWidth="1"/>
    <col min="10493" max="10494" width="1.109375" style="1" customWidth="1"/>
    <col min="10495" max="10495" width="23" style="1" customWidth="1"/>
    <col min="10496" max="10496" width="0.5546875" style="1" customWidth="1"/>
    <col min="10497" max="10500" width="7.109375" style="1" customWidth="1"/>
    <col min="10501" max="10501" width="0.109375" style="1" customWidth="1"/>
    <col min="10502" max="10502" width="7.109375" style="1" customWidth="1"/>
    <col min="10503" max="10505" width="8.109375" style="1" customWidth="1"/>
    <col min="10506" max="10506" width="0.109375" style="1" customWidth="1"/>
    <col min="10507" max="10508" width="8.109375" style="1" customWidth="1"/>
    <col min="10509" max="10509" width="0.109375" style="1" customWidth="1"/>
    <col min="10510" max="10511" width="9.109375" style="1" customWidth="1"/>
    <col min="10512" max="10741" width="8.5546875" style="1"/>
    <col min="10742" max="10743" width="0" style="1" hidden="1" customWidth="1"/>
    <col min="10744" max="10746" width="1.109375" style="1" customWidth="1"/>
    <col min="10747" max="10747" width="23" style="1" customWidth="1"/>
    <col min="10748" max="10748" width="0.5546875" style="1" customWidth="1"/>
    <col min="10749" max="10750" width="1.109375" style="1" customWidth="1"/>
    <col min="10751" max="10751" width="23" style="1" customWidth="1"/>
    <col min="10752" max="10752" width="0.5546875" style="1" customWidth="1"/>
    <col min="10753" max="10756" width="7.109375" style="1" customWidth="1"/>
    <col min="10757" max="10757" width="0.109375" style="1" customWidth="1"/>
    <col min="10758" max="10758" width="7.109375" style="1" customWidth="1"/>
    <col min="10759" max="10761" width="8.109375" style="1" customWidth="1"/>
    <col min="10762" max="10762" width="0.109375" style="1" customWidth="1"/>
    <col min="10763" max="10764" width="8.109375" style="1" customWidth="1"/>
    <col min="10765" max="10765" width="0.109375" style="1" customWidth="1"/>
    <col min="10766" max="10767" width="9.109375" style="1" customWidth="1"/>
    <col min="10768" max="10997" width="8.5546875" style="1"/>
    <col min="10998" max="10999" width="0" style="1" hidden="1" customWidth="1"/>
    <col min="11000" max="11002" width="1.109375" style="1" customWidth="1"/>
    <col min="11003" max="11003" width="23" style="1" customWidth="1"/>
    <col min="11004" max="11004" width="0.5546875" style="1" customWidth="1"/>
    <col min="11005" max="11006" width="1.109375" style="1" customWidth="1"/>
    <col min="11007" max="11007" width="23" style="1" customWidth="1"/>
    <col min="11008" max="11008" width="0.5546875" style="1" customWidth="1"/>
    <col min="11009" max="11012" width="7.109375" style="1" customWidth="1"/>
    <col min="11013" max="11013" width="0.109375" style="1" customWidth="1"/>
    <col min="11014" max="11014" width="7.109375" style="1" customWidth="1"/>
    <col min="11015" max="11017" width="8.109375" style="1" customWidth="1"/>
    <col min="11018" max="11018" width="0.109375" style="1" customWidth="1"/>
    <col min="11019" max="11020" width="8.109375" style="1" customWidth="1"/>
    <col min="11021" max="11021" width="0.109375" style="1" customWidth="1"/>
    <col min="11022" max="11023" width="9.109375" style="1" customWidth="1"/>
    <col min="11024" max="11253" width="8.5546875" style="1"/>
    <col min="11254" max="11255" width="0" style="1" hidden="1" customWidth="1"/>
    <col min="11256" max="11258" width="1.109375" style="1" customWidth="1"/>
    <col min="11259" max="11259" width="23" style="1" customWidth="1"/>
    <col min="11260" max="11260" width="0.5546875" style="1" customWidth="1"/>
    <col min="11261" max="11262" width="1.109375" style="1" customWidth="1"/>
    <col min="11263" max="11263" width="23" style="1" customWidth="1"/>
    <col min="11264" max="11264" width="0.5546875" style="1" customWidth="1"/>
    <col min="11265" max="11268" width="7.109375" style="1" customWidth="1"/>
    <col min="11269" max="11269" width="0.109375" style="1" customWidth="1"/>
    <col min="11270" max="11270" width="7.109375" style="1" customWidth="1"/>
    <col min="11271" max="11273" width="8.109375" style="1" customWidth="1"/>
    <col min="11274" max="11274" width="0.109375" style="1" customWidth="1"/>
    <col min="11275" max="11276" width="8.109375" style="1" customWidth="1"/>
    <col min="11277" max="11277" width="0.109375" style="1" customWidth="1"/>
    <col min="11278" max="11279" width="9.109375" style="1" customWidth="1"/>
    <col min="11280" max="11509" width="8.5546875" style="1"/>
    <col min="11510" max="11511" width="0" style="1" hidden="1" customWidth="1"/>
    <col min="11512" max="11514" width="1.109375" style="1" customWidth="1"/>
    <col min="11515" max="11515" width="23" style="1" customWidth="1"/>
    <col min="11516" max="11516" width="0.5546875" style="1" customWidth="1"/>
    <col min="11517" max="11518" width="1.109375" style="1" customWidth="1"/>
    <col min="11519" max="11519" width="23" style="1" customWidth="1"/>
    <col min="11520" max="11520" width="0.5546875" style="1" customWidth="1"/>
    <col min="11521" max="11524" width="7.109375" style="1" customWidth="1"/>
    <col min="11525" max="11525" width="0.109375" style="1" customWidth="1"/>
    <col min="11526" max="11526" width="7.109375" style="1" customWidth="1"/>
    <col min="11527" max="11529" width="8.109375" style="1" customWidth="1"/>
    <col min="11530" max="11530" width="0.109375" style="1" customWidth="1"/>
    <col min="11531" max="11532" width="8.109375" style="1" customWidth="1"/>
    <col min="11533" max="11533" width="0.109375" style="1" customWidth="1"/>
    <col min="11534" max="11535" width="9.109375" style="1" customWidth="1"/>
    <col min="11536" max="11765" width="8.5546875" style="1"/>
    <col min="11766" max="11767" width="0" style="1" hidden="1" customWidth="1"/>
    <col min="11768" max="11770" width="1.109375" style="1" customWidth="1"/>
    <col min="11771" max="11771" width="23" style="1" customWidth="1"/>
    <col min="11772" max="11772" width="0.5546875" style="1" customWidth="1"/>
    <col min="11773" max="11774" width="1.109375" style="1" customWidth="1"/>
    <col min="11775" max="11775" width="23" style="1" customWidth="1"/>
    <col min="11776" max="11776" width="0.5546875" style="1" customWidth="1"/>
    <col min="11777" max="11780" width="7.109375" style="1" customWidth="1"/>
    <col min="11781" max="11781" width="0.109375" style="1" customWidth="1"/>
    <col min="11782" max="11782" width="7.109375" style="1" customWidth="1"/>
    <col min="11783" max="11785" width="8.109375" style="1" customWidth="1"/>
    <col min="11786" max="11786" width="0.109375" style="1" customWidth="1"/>
    <col min="11787" max="11788" width="8.109375" style="1" customWidth="1"/>
    <col min="11789" max="11789" width="0.109375" style="1" customWidth="1"/>
    <col min="11790" max="11791" width="9.109375" style="1" customWidth="1"/>
    <col min="11792" max="12021" width="8.5546875" style="1"/>
    <col min="12022" max="12023" width="0" style="1" hidden="1" customWidth="1"/>
    <col min="12024" max="12026" width="1.109375" style="1" customWidth="1"/>
    <col min="12027" max="12027" width="23" style="1" customWidth="1"/>
    <col min="12028" max="12028" width="0.5546875" style="1" customWidth="1"/>
    <col min="12029" max="12030" width="1.109375" style="1" customWidth="1"/>
    <col min="12031" max="12031" width="23" style="1" customWidth="1"/>
    <col min="12032" max="12032" width="0.5546875" style="1" customWidth="1"/>
    <col min="12033" max="12036" width="7.109375" style="1" customWidth="1"/>
    <col min="12037" max="12037" width="0.109375" style="1" customWidth="1"/>
    <col min="12038" max="12038" width="7.109375" style="1" customWidth="1"/>
    <col min="12039" max="12041" width="8.109375" style="1" customWidth="1"/>
    <col min="12042" max="12042" width="0.109375" style="1" customWidth="1"/>
    <col min="12043" max="12044" width="8.109375" style="1" customWidth="1"/>
    <col min="12045" max="12045" width="0.109375" style="1" customWidth="1"/>
    <col min="12046" max="12047" width="9.109375" style="1" customWidth="1"/>
    <col min="12048" max="12277" width="8.5546875" style="1"/>
    <col min="12278" max="12279" width="0" style="1" hidden="1" customWidth="1"/>
    <col min="12280" max="12282" width="1.109375" style="1" customWidth="1"/>
    <col min="12283" max="12283" width="23" style="1" customWidth="1"/>
    <col min="12284" max="12284" width="0.5546875" style="1" customWidth="1"/>
    <col min="12285" max="12286" width="1.109375" style="1" customWidth="1"/>
    <col min="12287" max="12287" width="23" style="1" customWidth="1"/>
    <col min="12288" max="12288" width="0.5546875" style="1" customWidth="1"/>
    <col min="12289" max="12292" width="7.109375" style="1" customWidth="1"/>
    <col min="12293" max="12293" width="0.109375" style="1" customWidth="1"/>
    <col min="12294" max="12294" width="7.109375" style="1" customWidth="1"/>
    <col min="12295" max="12297" width="8.109375" style="1" customWidth="1"/>
    <col min="12298" max="12298" width="0.109375" style="1" customWidth="1"/>
    <col min="12299" max="12300" width="8.109375" style="1" customWidth="1"/>
    <col min="12301" max="12301" width="0.109375" style="1" customWidth="1"/>
    <col min="12302" max="12303" width="9.109375" style="1" customWidth="1"/>
    <col min="12304" max="12533" width="8.5546875" style="1"/>
    <col min="12534" max="12535" width="0" style="1" hidden="1" customWidth="1"/>
    <col min="12536" max="12538" width="1.109375" style="1" customWidth="1"/>
    <col min="12539" max="12539" width="23" style="1" customWidth="1"/>
    <col min="12540" max="12540" width="0.5546875" style="1" customWidth="1"/>
    <col min="12541" max="12542" width="1.109375" style="1" customWidth="1"/>
    <col min="12543" max="12543" width="23" style="1" customWidth="1"/>
    <col min="12544" max="12544" width="0.5546875" style="1" customWidth="1"/>
    <col min="12545" max="12548" width="7.109375" style="1" customWidth="1"/>
    <col min="12549" max="12549" width="0.109375" style="1" customWidth="1"/>
    <col min="12550" max="12550" width="7.109375" style="1" customWidth="1"/>
    <col min="12551" max="12553" width="8.109375" style="1" customWidth="1"/>
    <col min="12554" max="12554" width="0.109375" style="1" customWidth="1"/>
    <col min="12555" max="12556" width="8.109375" style="1" customWidth="1"/>
    <col min="12557" max="12557" width="0.109375" style="1" customWidth="1"/>
    <col min="12558" max="12559" width="9.109375" style="1" customWidth="1"/>
    <col min="12560" max="12789" width="8.5546875" style="1"/>
    <col min="12790" max="12791" width="0" style="1" hidden="1" customWidth="1"/>
    <col min="12792" max="12794" width="1.109375" style="1" customWidth="1"/>
    <col min="12795" max="12795" width="23" style="1" customWidth="1"/>
    <col min="12796" max="12796" width="0.5546875" style="1" customWidth="1"/>
    <col min="12797" max="12798" width="1.109375" style="1" customWidth="1"/>
    <col min="12799" max="12799" width="23" style="1" customWidth="1"/>
    <col min="12800" max="12800" width="0.5546875" style="1" customWidth="1"/>
    <col min="12801" max="12804" width="7.109375" style="1" customWidth="1"/>
    <col min="12805" max="12805" width="0.109375" style="1" customWidth="1"/>
    <col min="12806" max="12806" width="7.109375" style="1" customWidth="1"/>
    <col min="12807" max="12809" width="8.109375" style="1" customWidth="1"/>
    <col min="12810" max="12810" width="0.109375" style="1" customWidth="1"/>
    <col min="12811" max="12812" width="8.109375" style="1" customWidth="1"/>
    <col min="12813" max="12813" width="0.109375" style="1" customWidth="1"/>
    <col min="12814" max="12815" width="9.109375" style="1" customWidth="1"/>
    <col min="12816" max="13045" width="8.5546875" style="1"/>
    <col min="13046" max="13047" width="0" style="1" hidden="1" customWidth="1"/>
    <col min="13048" max="13050" width="1.109375" style="1" customWidth="1"/>
    <col min="13051" max="13051" width="23" style="1" customWidth="1"/>
    <col min="13052" max="13052" width="0.5546875" style="1" customWidth="1"/>
    <col min="13053" max="13054" width="1.109375" style="1" customWidth="1"/>
    <col min="13055" max="13055" width="23" style="1" customWidth="1"/>
    <col min="13056" max="13056" width="0.5546875" style="1" customWidth="1"/>
    <col min="13057" max="13060" width="7.109375" style="1" customWidth="1"/>
    <col min="13061" max="13061" width="0.109375" style="1" customWidth="1"/>
    <col min="13062" max="13062" width="7.109375" style="1" customWidth="1"/>
    <col min="13063" max="13065" width="8.109375" style="1" customWidth="1"/>
    <col min="13066" max="13066" width="0.109375" style="1" customWidth="1"/>
    <col min="13067" max="13068" width="8.109375" style="1" customWidth="1"/>
    <col min="13069" max="13069" width="0.109375" style="1" customWidth="1"/>
    <col min="13070" max="13071" width="9.109375" style="1" customWidth="1"/>
    <col min="13072" max="13301" width="8.5546875" style="1"/>
    <col min="13302" max="13303" width="0" style="1" hidden="1" customWidth="1"/>
    <col min="13304" max="13306" width="1.109375" style="1" customWidth="1"/>
    <col min="13307" max="13307" width="23" style="1" customWidth="1"/>
    <col min="13308" max="13308" width="0.5546875" style="1" customWidth="1"/>
    <col min="13309" max="13310" width="1.109375" style="1" customWidth="1"/>
    <col min="13311" max="13311" width="23" style="1" customWidth="1"/>
    <col min="13312" max="13312" width="0.5546875" style="1" customWidth="1"/>
    <col min="13313" max="13316" width="7.109375" style="1" customWidth="1"/>
    <col min="13317" max="13317" width="0.109375" style="1" customWidth="1"/>
    <col min="13318" max="13318" width="7.109375" style="1" customWidth="1"/>
    <col min="13319" max="13321" width="8.109375" style="1" customWidth="1"/>
    <col min="13322" max="13322" width="0.109375" style="1" customWidth="1"/>
    <col min="13323" max="13324" width="8.109375" style="1" customWidth="1"/>
    <col min="13325" max="13325" width="0.109375" style="1" customWidth="1"/>
    <col min="13326" max="13327" width="9.109375" style="1" customWidth="1"/>
    <col min="13328" max="13557" width="8.5546875" style="1"/>
    <col min="13558" max="13559" width="0" style="1" hidden="1" customWidth="1"/>
    <col min="13560" max="13562" width="1.109375" style="1" customWidth="1"/>
    <col min="13563" max="13563" width="23" style="1" customWidth="1"/>
    <col min="13564" max="13564" width="0.5546875" style="1" customWidth="1"/>
    <col min="13565" max="13566" width="1.109375" style="1" customWidth="1"/>
    <col min="13567" max="13567" width="23" style="1" customWidth="1"/>
    <col min="13568" max="13568" width="0.5546875" style="1" customWidth="1"/>
    <col min="13569" max="13572" width="7.109375" style="1" customWidth="1"/>
    <col min="13573" max="13573" width="0.109375" style="1" customWidth="1"/>
    <col min="13574" max="13574" width="7.109375" style="1" customWidth="1"/>
    <col min="13575" max="13577" width="8.109375" style="1" customWidth="1"/>
    <col min="13578" max="13578" width="0.109375" style="1" customWidth="1"/>
    <col min="13579" max="13580" width="8.109375" style="1" customWidth="1"/>
    <col min="13581" max="13581" width="0.109375" style="1" customWidth="1"/>
    <col min="13582" max="13583" width="9.109375" style="1" customWidth="1"/>
    <col min="13584" max="13813" width="8.5546875" style="1"/>
    <col min="13814" max="13815" width="0" style="1" hidden="1" customWidth="1"/>
    <col min="13816" max="13818" width="1.109375" style="1" customWidth="1"/>
    <col min="13819" max="13819" width="23" style="1" customWidth="1"/>
    <col min="13820" max="13820" width="0.5546875" style="1" customWidth="1"/>
    <col min="13821" max="13822" width="1.109375" style="1" customWidth="1"/>
    <col min="13823" max="13823" width="23" style="1" customWidth="1"/>
    <col min="13824" max="13824" width="0.5546875" style="1" customWidth="1"/>
    <col min="13825" max="13828" width="7.109375" style="1" customWidth="1"/>
    <col min="13829" max="13829" width="0.109375" style="1" customWidth="1"/>
    <col min="13830" max="13830" width="7.109375" style="1" customWidth="1"/>
    <col min="13831" max="13833" width="8.109375" style="1" customWidth="1"/>
    <col min="13834" max="13834" width="0.109375" style="1" customWidth="1"/>
    <col min="13835" max="13836" width="8.109375" style="1" customWidth="1"/>
    <col min="13837" max="13837" width="0.109375" style="1" customWidth="1"/>
    <col min="13838" max="13839" width="9.109375" style="1" customWidth="1"/>
    <col min="13840" max="14069" width="8.5546875" style="1"/>
    <col min="14070" max="14071" width="0" style="1" hidden="1" customWidth="1"/>
    <col min="14072" max="14074" width="1.109375" style="1" customWidth="1"/>
    <col min="14075" max="14075" width="23" style="1" customWidth="1"/>
    <col min="14076" max="14076" width="0.5546875" style="1" customWidth="1"/>
    <col min="14077" max="14078" width="1.109375" style="1" customWidth="1"/>
    <col min="14079" max="14079" width="23" style="1" customWidth="1"/>
    <col min="14080" max="14080" width="0.5546875" style="1" customWidth="1"/>
    <col min="14081" max="14084" width="7.109375" style="1" customWidth="1"/>
    <col min="14085" max="14085" width="0.109375" style="1" customWidth="1"/>
    <col min="14086" max="14086" width="7.109375" style="1" customWidth="1"/>
    <col min="14087" max="14089" width="8.109375" style="1" customWidth="1"/>
    <col min="14090" max="14090" width="0.109375" style="1" customWidth="1"/>
    <col min="14091" max="14092" width="8.109375" style="1" customWidth="1"/>
    <col min="14093" max="14093" width="0.109375" style="1" customWidth="1"/>
    <col min="14094" max="14095" width="9.109375" style="1" customWidth="1"/>
    <col min="14096" max="14325" width="8.5546875" style="1"/>
    <col min="14326" max="14327" width="0" style="1" hidden="1" customWidth="1"/>
    <col min="14328" max="14330" width="1.109375" style="1" customWidth="1"/>
    <col min="14331" max="14331" width="23" style="1" customWidth="1"/>
    <col min="14332" max="14332" width="0.5546875" style="1" customWidth="1"/>
    <col min="14333" max="14334" width="1.109375" style="1" customWidth="1"/>
    <col min="14335" max="14335" width="23" style="1" customWidth="1"/>
    <col min="14336" max="14336" width="0.5546875" style="1" customWidth="1"/>
    <col min="14337" max="14340" width="7.109375" style="1" customWidth="1"/>
    <col min="14341" max="14341" width="0.109375" style="1" customWidth="1"/>
    <col min="14342" max="14342" width="7.109375" style="1" customWidth="1"/>
    <col min="14343" max="14345" width="8.109375" style="1" customWidth="1"/>
    <col min="14346" max="14346" width="0.109375" style="1" customWidth="1"/>
    <col min="14347" max="14348" width="8.109375" style="1" customWidth="1"/>
    <col min="14349" max="14349" width="0.109375" style="1" customWidth="1"/>
    <col min="14350" max="14351" width="9.109375" style="1" customWidth="1"/>
    <col min="14352" max="14581" width="8.5546875" style="1"/>
    <col min="14582" max="14583" width="0" style="1" hidden="1" customWidth="1"/>
    <col min="14584" max="14586" width="1.109375" style="1" customWidth="1"/>
    <col min="14587" max="14587" width="23" style="1" customWidth="1"/>
    <col min="14588" max="14588" width="0.5546875" style="1" customWidth="1"/>
    <col min="14589" max="14590" width="1.109375" style="1" customWidth="1"/>
    <col min="14591" max="14591" width="23" style="1" customWidth="1"/>
    <col min="14592" max="14592" width="0.5546875" style="1" customWidth="1"/>
    <col min="14593" max="14596" width="7.109375" style="1" customWidth="1"/>
    <col min="14597" max="14597" width="0.109375" style="1" customWidth="1"/>
    <col min="14598" max="14598" width="7.109375" style="1" customWidth="1"/>
    <col min="14599" max="14601" width="8.109375" style="1" customWidth="1"/>
    <col min="14602" max="14602" width="0.109375" style="1" customWidth="1"/>
    <col min="14603" max="14604" width="8.109375" style="1" customWidth="1"/>
    <col min="14605" max="14605" width="0.109375" style="1" customWidth="1"/>
    <col min="14606" max="14607" width="9.109375" style="1" customWidth="1"/>
    <col min="14608" max="14837" width="8.5546875" style="1"/>
    <col min="14838" max="14839" width="0" style="1" hidden="1" customWidth="1"/>
    <col min="14840" max="14842" width="1.109375" style="1" customWidth="1"/>
    <col min="14843" max="14843" width="23" style="1" customWidth="1"/>
    <col min="14844" max="14844" width="0.5546875" style="1" customWidth="1"/>
    <col min="14845" max="14846" width="1.109375" style="1" customWidth="1"/>
    <col min="14847" max="14847" width="23" style="1" customWidth="1"/>
    <col min="14848" max="14848" width="0.5546875" style="1" customWidth="1"/>
    <col min="14849" max="14852" width="7.109375" style="1" customWidth="1"/>
    <col min="14853" max="14853" width="0.109375" style="1" customWidth="1"/>
    <col min="14854" max="14854" width="7.109375" style="1" customWidth="1"/>
    <col min="14855" max="14857" width="8.109375" style="1" customWidth="1"/>
    <col min="14858" max="14858" width="0.109375" style="1" customWidth="1"/>
    <col min="14859" max="14860" width="8.109375" style="1" customWidth="1"/>
    <col min="14861" max="14861" width="0.109375" style="1" customWidth="1"/>
    <col min="14862" max="14863" width="9.109375" style="1" customWidth="1"/>
    <col min="14864" max="15093" width="8.5546875" style="1"/>
    <col min="15094" max="15095" width="0" style="1" hidden="1" customWidth="1"/>
    <col min="15096" max="15098" width="1.109375" style="1" customWidth="1"/>
    <col min="15099" max="15099" width="23" style="1" customWidth="1"/>
    <col min="15100" max="15100" width="0.5546875" style="1" customWidth="1"/>
    <col min="15101" max="15102" width="1.109375" style="1" customWidth="1"/>
    <col min="15103" max="15103" width="23" style="1" customWidth="1"/>
    <col min="15104" max="15104" width="0.5546875" style="1" customWidth="1"/>
    <col min="15105" max="15108" width="7.109375" style="1" customWidth="1"/>
    <col min="15109" max="15109" width="0.109375" style="1" customWidth="1"/>
    <col min="15110" max="15110" width="7.109375" style="1" customWidth="1"/>
    <col min="15111" max="15113" width="8.109375" style="1" customWidth="1"/>
    <col min="15114" max="15114" width="0.109375" style="1" customWidth="1"/>
    <col min="15115" max="15116" width="8.109375" style="1" customWidth="1"/>
    <col min="15117" max="15117" width="0.109375" style="1" customWidth="1"/>
    <col min="15118" max="15119" width="9.109375" style="1" customWidth="1"/>
    <col min="15120" max="15349" width="8.5546875" style="1"/>
    <col min="15350" max="15351" width="0" style="1" hidden="1" customWidth="1"/>
    <col min="15352" max="15354" width="1.109375" style="1" customWidth="1"/>
    <col min="15355" max="15355" width="23" style="1" customWidth="1"/>
    <col min="15356" max="15356" width="0.5546875" style="1" customWidth="1"/>
    <col min="15357" max="15358" width="1.109375" style="1" customWidth="1"/>
    <col min="15359" max="15359" width="23" style="1" customWidth="1"/>
    <col min="15360" max="15360" width="0.5546875" style="1" customWidth="1"/>
    <col min="15361" max="15364" width="7.109375" style="1" customWidth="1"/>
    <col min="15365" max="15365" width="0.109375" style="1" customWidth="1"/>
    <col min="15366" max="15366" width="7.109375" style="1" customWidth="1"/>
    <col min="15367" max="15369" width="8.109375" style="1" customWidth="1"/>
    <col min="15370" max="15370" width="0.109375" style="1" customWidth="1"/>
    <col min="15371" max="15372" width="8.109375" style="1" customWidth="1"/>
    <col min="15373" max="15373" width="0.109375" style="1" customWidth="1"/>
    <col min="15374" max="15375" width="9.109375" style="1" customWidth="1"/>
    <col min="15376" max="15605" width="8.5546875" style="1"/>
    <col min="15606" max="15607" width="0" style="1" hidden="1" customWidth="1"/>
    <col min="15608" max="15610" width="1.109375" style="1" customWidth="1"/>
    <col min="15611" max="15611" width="23" style="1" customWidth="1"/>
    <col min="15612" max="15612" width="0.5546875" style="1" customWidth="1"/>
    <col min="15613" max="15614" width="1.109375" style="1" customWidth="1"/>
    <col min="15615" max="15615" width="23" style="1" customWidth="1"/>
    <col min="15616" max="15616" width="0.5546875" style="1" customWidth="1"/>
    <col min="15617" max="15620" width="7.109375" style="1" customWidth="1"/>
    <col min="15621" max="15621" width="0.109375" style="1" customWidth="1"/>
    <col min="15622" max="15622" width="7.109375" style="1" customWidth="1"/>
    <col min="15623" max="15625" width="8.109375" style="1" customWidth="1"/>
    <col min="15626" max="15626" width="0.109375" style="1" customWidth="1"/>
    <col min="15627" max="15628" width="8.109375" style="1" customWidth="1"/>
    <col min="15629" max="15629" width="0.109375" style="1" customWidth="1"/>
    <col min="15630" max="15631" width="9.109375" style="1" customWidth="1"/>
    <col min="15632" max="15861" width="8.5546875" style="1"/>
    <col min="15862" max="15863" width="0" style="1" hidden="1" customWidth="1"/>
    <col min="15864" max="15866" width="1.109375" style="1" customWidth="1"/>
    <col min="15867" max="15867" width="23" style="1" customWidth="1"/>
    <col min="15868" max="15868" width="0.5546875" style="1" customWidth="1"/>
    <col min="15869" max="15870" width="1.109375" style="1" customWidth="1"/>
    <col min="15871" max="15871" width="23" style="1" customWidth="1"/>
    <col min="15872" max="15872" width="0.5546875" style="1" customWidth="1"/>
    <col min="15873" max="15876" width="7.109375" style="1" customWidth="1"/>
    <col min="15877" max="15877" width="0.109375" style="1" customWidth="1"/>
    <col min="15878" max="15878" width="7.109375" style="1" customWidth="1"/>
    <col min="15879" max="15881" width="8.109375" style="1" customWidth="1"/>
    <col min="15882" max="15882" width="0.109375" style="1" customWidth="1"/>
    <col min="15883" max="15884" width="8.109375" style="1" customWidth="1"/>
    <col min="15885" max="15885" width="0.109375" style="1" customWidth="1"/>
    <col min="15886" max="15887" width="9.109375" style="1" customWidth="1"/>
    <col min="15888" max="16117" width="8.5546875" style="1"/>
    <col min="16118" max="16119" width="0" style="1" hidden="1" customWidth="1"/>
    <col min="16120" max="16122" width="1.109375" style="1" customWidth="1"/>
    <col min="16123" max="16123" width="23" style="1" customWidth="1"/>
    <col min="16124" max="16124" width="0.5546875" style="1" customWidth="1"/>
    <col min="16125" max="16126" width="1.109375" style="1" customWidth="1"/>
    <col min="16127" max="16127" width="23" style="1" customWidth="1"/>
    <col min="16128" max="16128" width="0.5546875" style="1" customWidth="1"/>
    <col min="16129" max="16132" width="7.109375" style="1" customWidth="1"/>
    <col min="16133" max="16133" width="0.109375" style="1" customWidth="1"/>
    <col min="16134" max="16134" width="7.109375" style="1" customWidth="1"/>
    <col min="16135" max="16137" width="8.109375" style="1" customWidth="1"/>
    <col min="16138" max="16138" width="0.109375" style="1" customWidth="1"/>
    <col min="16139" max="16140" width="8.109375" style="1" customWidth="1"/>
    <col min="16141" max="16141" width="0.109375" style="1" customWidth="1"/>
    <col min="16142" max="16143" width="9.109375" style="1" customWidth="1"/>
    <col min="16144" max="16384" width="8.5546875" style="1"/>
  </cols>
  <sheetData>
    <row r="1" spans="1:41" ht="14.1" customHeight="1">
      <c r="A1" s="39" t="s">
        <v>1192</v>
      </c>
    </row>
    <row r="2" spans="1:41" ht="14.1" customHeight="1">
      <c r="A2" s="39" t="s">
        <v>1193</v>
      </c>
    </row>
    <row r="3" spans="1:41" s="22" customFormat="1" ht="15" customHeight="1">
      <c r="A3" s="2190" t="s">
        <v>1194</v>
      </c>
      <c r="B3" s="2191"/>
      <c r="C3" s="2192"/>
      <c r="D3" s="2192"/>
      <c r="E3" s="2192"/>
      <c r="F3" s="2192"/>
      <c r="G3" s="2190" t="s">
        <v>60</v>
      </c>
      <c r="H3" s="2192"/>
      <c r="I3" s="2192"/>
      <c r="J3" s="2192"/>
      <c r="K3" s="2192"/>
      <c r="L3" s="2192"/>
      <c r="M3" s="2192"/>
      <c r="N3" s="2192"/>
      <c r="O3" s="2192"/>
      <c r="P3" s="2192"/>
      <c r="Q3" s="2192"/>
      <c r="R3" s="2192"/>
      <c r="S3" s="2192"/>
      <c r="T3" s="2192"/>
      <c r="U3" s="2192"/>
      <c r="V3" s="2192"/>
      <c r="W3" s="2192"/>
      <c r="X3" s="2192"/>
      <c r="Y3" s="2192"/>
      <c r="Z3" s="2192"/>
      <c r="AA3" s="2192"/>
      <c r="AB3" s="2192"/>
      <c r="AC3" s="2192"/>
      <c r="AD3" s="2192"/>
      <c r="AE3" s="2192"/>
      <c r="AF3" s="2192"/>
      <c r="AG3" s="2192"/>
      <c r="AH3" s="2192"/>
      <c r="AI3" s="2192"/>
      <c r="AJ3" s="2192"/>
      <c r="AK3" s="2192"/>
      <c r="AL3" s="2192"/>
      <c r="AM3" s="2192"/>
      <c r="AN3" s="2193"/>
    </row>
    <row r="4" spans="1:41" ht="15" customHeight="1">
      <c r="A4" s="2194"/>
      <c r="B4" s="2195"/>
      <c r="C4" s="2195"/>
      <c r="D4" s="2195"/>
      <c r="E4" s="2195"/>
      <c r="F4" s="2195"/>
      <c r="G4" s="2195"/>
      <c r="H4" s="2196"/>
      <c r="I4" s="2195"/>
      <c r="J4" s="2195"/>
      <c r="K4" s="2195"/>
      <c r="L4" s="2195"/>
      <c r="M4" s="2195"/>
      <c r="N4" s="2197" t="s">
        <v>1195</v>
      </c>
      <c r="O4" s="2197"/>
      <c r="P4" s="2197"/>
      <c r="Q4" s="2197"/>
      <c r="R4" s="2197"/>
      <c r="S4" s="2197"/>
      <c r="T4" s="2197"/>
      <c r="U4" s="2197"/>
      <c r="V4" s="2197"/>
      <c r="W4" s="2197"/>
      <c r="X4" s="2197"/>
      <c r="Y4" s="2197"/>
      <c r="Z4" s="2197"/>
      <c r="AA4" s="2197"/>
      <c r="AB4" s="2197"/>
      <c r="AC4" s="2197"/>
      <c r="AD4" s="2197"/>
      <c r="AE4" s="2195"/>
      <c r="AF4" s="1289" t="s">
        <v>167</v>
      </c>
      <c r="AG4" s="2195"/>
      <c r="AH4" s="1244" t="s">
        <v>1196</v>
      </c>
      <c r="AI4" s="1245"/>
      <c r="AJ4" s="1244"/>
      <c r="AK4" s="1244"/>
      <c r="AL4" s="1246" t="s">
        <v>1197</v>
      </c>
      <c r="AM4" s="1289" t="s">
        <v>167</v>
      </c>
      <c r="AN4" s="1971"/>
    </row>
    <row r="5" spans="1:41" ht="15" customHeight="1">
      <c r="A5" s="1288"/>
      <c r="M5" s="1290"/>
      <c r="N5" s="1684" t="s">
        <v>1198</v>
      </c>
      <c r="O5" s="1684" t="s">
        <v>1199</v>
      </c>
      <c r="P5" s="1684" t="s">
        <v>1200</v>
      </c>
      <c r="Q5" s="1684" t="s">
        <v>1201</v>
      </c>
      <c r="R5" s="1291" t="s">
        <v>1202</v>
      </c>
      <c r="S5" s="1291" t="s">
        <v>142</v>
      </c>
      <c r="T5" s="1291" t="s">
        <v>1203</v>
      </c>
      <c r="U5" s="1291" t="s">
        <v>1204</v>
      </c>
      <c r="V5" s="1291" t="s">
        <v>1205</v>
      </c>
      <c r="W5" s="1291" t="s">
        <v>1206</v>
      </c>
      <c r="X5" s="1291" t="s">
        <v>1207</v>
      </c>
      <c r="Y5" s="1291" t="s">
        <v>1208</v>
      </c>
      <c r="Z5" s="1291" t="s">
        <v>1209</v>
      </c>
      <c r="AA5" s="1291" t="s">
        <v>1210</v>
      </c>
      <c r="AB5" s="1291" t="s">
        <v>97</v>
      </c>
      <c r="AC5" s="1291" t="s">
        <v>101</v>
      </c>
      <c r="AD5" s="1291" t="s">
        <v>91</v>
      </c>
      <c r="AE5" s="1292"/>
      <c r="AF5" s="17"/>
      <c r="AG5" s="1290"/>
      <c r="AH5" s="1520" t="s">
        <v>169</v>
      </c>
      <c r="AI5" s="17" t="s">
        <v>170</v>
      </c>
      <c r="AJ5" s="17" t="s">
        <v>1211</v>
      </c>
      <c r="AK5" s="17" t="s">
        <v>172</v>
      </c>
      <c r="AL5" s="6"/>
      <c r="AM5" s="17" t="s">
        <v>1211</v>
      </c>
      <c r="AN5" s="9"/>
    </row>
    <row r="6" spans="1:41" ht="15" customHeight="1">
      <c r="A6" s="1288"/>
      <c r="B6" s="1293" t="s">
        <v>1212</v>
      </c>
      <c r="C6" s="1294"/>
      <c r="D6" s="1294"/>
      <c r="E6" s="1294"/>
      <c r="F6" s="1294"/>
      <c r="G6" s="1290"/>
      <c r="H6" s="1295" t="s">
        <v>1213</v>
      </c>
      <c r="I6" s="1294"/>
      <c r="J6" s="1294"/>
      <c r="K6" s="1294"/>
      <c r="L6" s="1294"/>
      <c r="M6" s="1290"/>
      <c r="N6" s="1521" t="s">
        <v>152</v>
      </c>
      <c r="O6" s="1522"/>
      <c r="P6" s="1522"/>
      <c r="Q6" s="1522"/>
      <c r="AG6" s="1290"/>
      <c r="AH6" s="1559"/>
    </row>
    <row r="7" spans="1:41" ht="15" customHeight="1">
      <c r="A7" s="1003"/>
      <c r="B7" s="2198" t="s">
        <v>1214</v>
      </c>
      <c r="C7" s="2199"/>
      <c r="D7" s="2199"/>
      <c r="E7" s="2199"/>
      <c r="F7" s="2199"/>
      <c r="G7" s="2200"/>
      <c r="H7" s="2201" t="s">
        <v>1215</v>
      </c>
      <c r="I7" s="2199"/>
      <c r="J7" s="2199"/>
      <c r="K7" s="2199"/>
      <c r="L7" s="2199"/>
      <c r="M7" s="2199"/>
      <c r="N7" s="2202"/>
      <c r="O7" s="2202"/>
      <c r="P7" s="2202"/>
      <c r="Q7" s="2202"/>
      <c r="R7" s="2202"/>
      <c r="S7" s="2202"/>
      <c r="T7" s="2202"/>
      <c r="U7" s="2202"/>
      <c r="V7" s="2202"/>
      <c r="W7" s="2202"/>
      <c r="X7" s="2202"/>
      <c r="Y7" s="2202"/>
      <c r="Z7" s="2202"/>
      <c r="AA7" s="2202"/>
      <c r="AB7" s="2202"/>
      <c r="AC7" s="2202"/>
      <c r="AD7" s="2202"/>
      <c r="AE7" s="2200"/>
      <c r="AF7" s="2203"/>
      <c r="AG7" s="2203"/>
      <c r="AH7" s="2204"/>
      <c r="AI7" s="2204"/>
      <c r="AJ7" s="2204"/>
      <c r="AK7" s="2204"/>
      <c r="AL7" s="2204"/>
      <c r="AM7" s="2204"/>
      <c r="AN7" s="2205"/>
    </row>
    <row r="8" spans="1:41" ht="15" customHeight="1">
      <c r="A8" s="2206"/>
      <c r="B8" s="2207" t="s">
        <v>1216</v>
      </c>
      <c r="C8" s="2207"/>
      <c r="D8" s="2207"/>
      <c r="E8" s="2207"/>
      <c r="F8" s="2207"/>
      <c r="G8" s="2208"/>
      <c r="H8" s="2209" t="s">
        <v>1217</v>
      </c>
      <c r="I8" s="2207"/>
      <c r="J8" s="2207"/>
      <c r="K8" s="2207"/>
      <c r="L8" s="2207"/>
      <c r="M8" s="2208"/>
      <c r="N8" s="2210">
        <v>20629</v>
      </c>
      <c r="O8" s="2210">
        <v>28187</v>
      </c>
      <c r="P8" s="2210">
        <v>26135</v>
      </c>
      <c r="Q8" s="2210">
        <v>25572</v>
      </c>
      <c r="R8" s="2211">
        <v>33821</v>
      </c>
      <c r="S8" s="2211">
        <v>33293</v>
      </c>
      <c r="T8" s="2211">
        <v>31576</v>
      </c>
      <c r="U8" s="2211">
        <v>36354</v>
      </c>
      <c r="V8" s="2211">
        <v>46171</v>
      </c>
      <c r="W8" s="2211">
        <v>46093</v>
      </c>
      <c r="X8" s="2211">
        <v>45796</v>
      </c>
      <c r="Y8" s="2211">
        <v>52983</v>
      </c>
      <c r="Z8" s="2211">
        <v>57856</v>
      </c>
      <c r="AA8" s="2211">
        <v>52238</v>
      </c>
      <c r="AB8" s="2211">
        <v>55676</v>
      </c>
      <c r="AC8" s="2211">
        <v>59115</v>
      </c>
      <c r="AD8" s="2211">
        <v>61964</v>
      </c>
      <c r="AE8" s="2211">
        <v>61964</v>
      </c>
      <c r="AF8" s="2212">
        <v>7.0999999999999994E-2</v>
      </c>
      <c r="AG8" s="2208"/>
      <c r="AH8" s="2210">
        <v>100522</v>
      </c>
      <c r="AI8" s="2211">
        <v>135044</v>
      </c>
      <c r="AJ8" s="2211">
        <v>191043</v>
      </c>
      <c r="AK8" s="2211">
        <v>224885</v>
      </c>
      <c r="AL8" s="1296"/>
      <c r="AM8" s="2212" t="s">
        <v>1218</v>
      </c>
      <c r="AN8" s="1296"/>
      <c r="AO8"/>
    </row>
    <row r="9" spans="1:41" ht="15" customHeight="1">
      <c r="A9" s="1288"/>
      <c r="B9"/>
      <c r="C9" s="1302" t="s">
        <v>1219</v>
      </c>
      <c r="D9" s="1302"/>
      <c r="E9" s="1302"/>
      <c r="F9" s="1302"/>
      <c r="G9" s="1303"/>
      <c r="H9" s="1297"/>
      <c r="I9" s="1304" t="s">
        <v>1220</v>
      </c>
      <c r="J9" s="1304"/>
      <c r="K9" s="1304"/>
      <c r="L9" s="1304"/>
      <c r="M9" s="1290"/>
      <c r="N9" s="1686">
        <v>20326</v>
      </c>
      <c r="O9" s="1686">
        <v>15948</v>
      </c>
      <c r="P9" s="1686">
        <v>15057</v>
      </c>
      <c r="Q9" s="1686">
        <v>14449</v>
      </c>
      <c r="R9" s="1305">
        <v>14238</v>
      </c>
      <c r="S9" s="1305">
        <v>12299</v>
      </c>
      <c r="T9" s="1305">
        <v>12804</v>
      </c>
      <c r="U9" s="1305">
        <v>14226</v>
      </c>
      <c r="V9" s="1305">
        <v>17358</v>
      </c>
      <c r="W9" s="1305">
        <v>23465</v>
      </c>
      <c r="X9" s="1305">
        <v>24929</v>
      </c>
      <c r="Y9" s="1305">
        <v>28682</v>
      </c>
      <c r="Z9" s="1305">
        <v>30051</v>
      </c>
      <c r="AA9" s="1305">
        <v>31390</v>
      </c>
      <c r="AB9" s="1305">
        <v>33387</v>
      </c>
      <c r="AC9" s="1305">
        <v>35815</v>
      </c>
      <c r="AD9" s="1305">
        <v>38550</v>
      </c>
      <c r="AE9" s="1305">
        <v>38537</v>
      </c>
      <c r="AF9" s="1306">
        <v>0.28299999999999997</v>
      </c>
      <c r="AG9" s="1288"/>
      <c r="AH9" s="1686">
        <v>65780</v>
      </c>
      <c r="AI9" s="1305">
        <v>53567</v>
      </c>
      <c r="AJ9" s="1305">
        <v>94434</v>
      </c>
      <c r="AK9" s="1305">
        <v>130643</v>
      </c>
      <c r="AL9"/>
      <c r="AM9" s="1306" t="s">
        <v>1221</v>
      </c>
      <c r="AN9"/>
      <c r="AO9"/>
    </row>
    <row r="10" spans="1:41" ht="15" customHeight="1">
      <c r="A10" s="1288"/>
      <c r="B10"/>
      <c r="C10" s="1303"/>
      <c r="D10" s="1308" t="s">
        <v>1222</v>
      </c>
      <c r="E10"/>
      <c r="F10" s="1309"/>
      <c r="G10" s="1303"/>
      <c r="H10" s="1297"/>
      <c r="I10"/>
      <c r="J10" s="1310" t="s">
        <v>1223</v>
      </c>
      <c r="K10" s="1310"/>
      <c r="L10" s="1310"/>
      <c r="M10" s="1290"/>
      <c r="N10" s="1687">
        <v>0</v>
      </c>
      <c r="O10" s="1687">
        <v>346</v>
      </c>
      <c r="P10" s="1687">
        <v>774</v>
      </c>
      <c r="Q10" s="1687">
        <v>1134</v>
      </c>
      <c r="R10" s="1311">
        <v>1603</v>
      </c>
      <c r="S10" s="1311">
        <v>2798</v>
      </c>
      <c r="T10" s="1311">
        <v>5280</v>
      </c>
      <c r="U10" s="1311">
        <v>7926</v>
      </c>
      <c r="V10" s="1311">
        <v>11817</v>
      </c>
      <c r="W10" s="1311">
        <v>18470</v>
      </c>
      <c r="X10" s="1311">
        <v>20274</v>
      </c>
      <c r="Y10" s="1311">
        <v>24454</v>
      </c>
      <c r="Z10" s="1311">
        <v>26526</v>
      </c>
      <c r="AA10" s="1311">
        <v>28229</v>
      </c>
      <c r="AB10" s="1311">
        <v>30470</v>
      </c>
      <c r="AC10" s="1311">
        <v>33175</v>
      </c>
      <c r="AD10" s="1311">
        <v>36161</v>
      </c>
      <c r="AE10" s="1311">
        <v>36147</v>
      </c>
      <c r="AF10" s="1312" t="s">
        <v>1224</v>
      </c>
      <c r="AG10" s="1461"/>
      <c r="AH10" s="1687">
        <v>2254</v>
      </c>
      <c r="AI10" s="1311">
        <v>17607</v>
      </c>
      <c r="AJ10" s="1311">
        <v>75015</v>
      </c>
      <c r="AK10" s="1311">
        <v>118399</v>
      </c>
      <c r="AL10"/>
      <c r="AM10" s="1312" t="s">
        <v>1225</v>
      </c>
      <c r="AN10"/>
      <c r="AO10"/>
    </row>
    <row r="11" spans="1:41" ht="15" customHeight="1">
      <c r="A11" s="1288"/>
      <c r="B11"/>
      <c r="C11" s="1307"/>
      <c r="D11"/>
      <c r="E11" s="1313" t="s">
        <v>1226</v>
      </c>
      <c r="F11" s="1462"/>
      <c r="G11" s="1303"/>
      <c r="H11" s="1297"/>
      <c r="I11"/>
      <c r="J11" s="1303"/>
      <c r="K11" s="1310" t="s">
        <v>1227</v>
      </c>
      <c r="L11" s="1310"/>
      <c r="M11" s="1290"/>
      <c r="N11" s="1688">
        <v>0</v>
      </c>
      <c r="O11" s="1688">
        <v>156</v>
      </c>
      <c r="P11" s="1688">
        <v>230</v>
      </c>
      <c r="Q11" s="1688">
        <v>244</v>
      </c>
      <c r="R11" s="1314">
        <v>361</v>
      </c>
      <c r="S11" s="1314">
        <v>1075</v>
      </c>
      <c r="T11" s="1314">
        <v>3030</v>
      </c>
      <c r="U11" s="1314">
        <v>5481</v>
      </c>
      <c r="V11" s="1314">
        <v>9014</v>
      </c>
      <c r="W11" s="1314">
        <v>15120</v>
      </c>
      <c r="X11" s="1314">
        <v>16790</v>
      </c>
      <c r="Y11" s="1314">
        <v>20774</v>
      </c>
      <c r="Z11" s="1314">
        <v>22627</v>
      </c>
      <c r="AA11" s="1314">
        <v>23968</v>
      </c>
      <c r="AB11" s="1314">
        <v>25739</v>
      </c>
      <c r="AC11" s="1314">
        <v>27843</v>
      </c>
      <c r="AD11" s="1314">
        <v>30297</v>
      </c>
      <c r="AE11" s="1314">
        <v>30297</v>
      </c>
      <c r="AF11" s="1312" t="s">
        <v>1228</v>
      </c>
      <c r="AG11" s="1461"/>
      <c r="AH11" s="1687">
        <v>630</v>
      </c>
      <c r="AI11" s="1311">
        <v>9947</v>
      </c>
      <c r="AJ11" s="1311">
        <v>61698</v>
      </c>
      <c r="AK11" s="1311">
        <v>100177</v>
      </c>
      <c r="AL11"/>
      <c r="AM11" s="1312" t="s">
        <v>1229</v>
      </c>
      <c r="AN11"/>
      <c r="AO11"/>
    </row>
    <row r="12" spans="1:41" ht="15" customHeight="1">
      <c r="A12" s="1288"/>
      <c r="B12"/>
      <c r="C12" s="1307"/>
      <c r="D12"/>
      <c r="E12" s="1313" t="s">
        <v>1230</v>
      </c>
      <c r="F12" s="1462"/>
      <c r="G12" s="1303"/>
      <c r="H12" s="1297"/>
      <c r="I12"/>
      <c r="J12" s="1303"/>
      <c r="K12" s="1310" t="s">
        <v>1231</v>
      </c>
      <c r="L12" s="1310"/>
      <c r="M12" s="1290"/>
      <c r="N12" s="1688">
        <v>0</v>
      </c>
      <c r="O12" s="1688">
        <v>129</v>
      </c>
      <c r="P12" s="1688">
        <v>307</v>
      </c>
      <c r="Q12" s="1688">
        <v>470</v>
      </c>
      <c r="R12" s="1314">
        <v>612</v>
      </c>
      <c r="S12" s="1314">
        <v>841</v>
      </c>
      <c r="T12" s="1314">
        <v>1173</v>
      </c>
      <c r="U12" s="1314">
        <v>1065</v>
      </c>
      <c r="V12" s="1314">
        <v>1003</v>
      </c>
      <c r="W12" s="1314">
        <v>1091</v>
      </c>
      <c r="X12" s="1314">
        <v>1242</v>
      </c>
      <c r="Y12" s="1314">
        <v>1177</v>
      </c>
      <c r="Z12" s="1314">
        <v>1076</v>
      </c>
      <c r="AA12" s="1314">
        <v>1138</v>
      </c>
      <c r="AB12" s="1314">
        <v>1292</v>
      </c>
      <c r="AC12" s="1314">
        <v>1404</v>
      </c>
      <c r="AD12" s="1314">
        <v>1523</v>
      </c>
      <c r="AE12" s="1314">
        <v>1523</v>
      </c>
      <c r="AF12" s="1312" t="s">
        <v>1232</v>
      </c>
      <c r="AG12" s="1461"/>
      <c r="AH12" s="1687">
        <v>906</v>
      </c>
      <c r="AI12" s="1311">
        <v>3692</v>
      </c>
      <c r="AJ12" s="1311">
        <v>4513</v>
      </c>
      <c r="AK12" s="1311">
        <v>4910</v>
      </c>
      <c r="AL12"/>
      <c r="AM12" s="1312" t="s">
        <v>1233</v>
      </c>
      <c r="AN12"/>
      <c r="AO12"/>
    </row>
    <row r="13" spans="1:41" ht="15" customHeight="1">
      <c r="A13" s="1288"/>
      <c r="B13"/>
      <c r="C13" s="1307"/>
      <c r="D13" s="1315"/>
      <c r="E13" s="1313" t="s">
        <v>1234</v>
      </c>
      <c r="F13" s="1462"/>
      <c r="G13" s="1303"/>
      <c r="H13" s="1297"/>
      <c r="I13"/>
      <c r="J13" s="1315"/>
      <c r="K13" s="1310" t="s">
        <v>1235</v>
      </c>
      <c r="L13" s="1310"/>
      <c r="M13" s="1290"/>
      <c r="N13" s="1688">
        <v>0</v>
      </c>
      <c r="O13" s="1688">
        <v>61</v>
      </c>
      <c r="P13" s="1688">
        <v>237</v>
      </c>
      <c r="Q13" s="1688">
        <v>420</v>
      </c>
      <c r="R13" s="1314">
        <v>630</v>
      </c>
      <c r="S13" s="1314">
        <v>881</v>
      </c>
      <c r="T13" s="1314">
        <v>1077</v>
      </c>
      <c r="U13" s="1314">
        <v>1380</v>
      </c>
      <c r="V13" s="1314">
        <v>1801</v>
      </c>
      <c r="W13" s="1314">
        <v>2259</v>
      </c>
      <c r="X13" s="1314">
        <v>2242</v>
      </c>
      <c r="Y13" s="1314">
        <v>2502</v>
      </c>
      <c r="Z13" s="1314">
        <v>2729</v>
      </c>
      <c r="AA13" s="1314">
        <v>2926</v>
      </c>
      <c r="AB13" s="1314">
        <v>3095</v>
      </c>
      <c r="AC13" s="1314">
        <v>3332</v>
      </c>
      <c r="AD13" s="1314">
        <v>3573</v>
      </c>
      <c r="AE13" s="1314">
        <v>3560</v>
      </c>
      <c r="AF13" s="1312">
        <v>0.309</v>
      </c>
      <c r="AG13" s="1461"/>
      <c r="AH13" s="1687">
        <v>718</v>
      </c>
      <c r="AI13" s="1311">
        <v>3968</v>
      </c>
      <c r="AJ13" s="1311">
        <v>8805</v>
      </c>
      <c r="AK13" s="1311">
        <v>12083</v>
      </c>
      <c r="AL13"/>
      <c r="AM13" s="1312" t="s">
        <v>1236</v>
      </c>
      <c r="AN13"/>
      <c r="AO13"/>
    </row>
    <row r="14" spans="1:41" ht="15" customHeight="1">
      <c r="A14" s="1288"/>
      <c r="B14"/>
      <c r="C14" s="1307"/>
      <c r="D14" s="1318"/>
      <c r="E14" s="1463" t="s">
        <v>1237</v>
      </c>
      <c r="F14" s="1462"/>
      <c r="G14" s="1290"/>
      <c r="H14" s="1297"/>
      <c r="I14"/>
      <c r="J14" s="1464"/>
      <c r="K14" s="1465" t="s">
        <v>1238</v>
      </c>
      <c r="L14" s="1465"/>
      <c r="M14" s="1290"/>
      <c r="N14" s="1688">
        <v>0</v>
      </c>
      <c r="O14" s="1688">
        <v>0</v>
      </c>
      <c r="P14" s="1688">
        <v>0</v>
      </c>
      <c r="Q14" s="1688">
        <v>0</v>
      </c>
      <c r="R14" s="1466">
        <v>0</v>
      </c>
      <c r="S14" s="1466">
        <v>0</v>
      </c>
      <c r="T14" s="1466">
        <v>0</v>
      </c>
      <c r="U14" s="1466">
        <v>0</v>
      </c>
      <c r="V14" s="1466">
        <v>0</v>
      </c>
      <c r="W14" s="1466">
        <v>0</v>
      </c>
      <c r="X14" s="1466">
        <v>0</v>
      </c>
      <c r="Y14" s="1466">
        <v>0</v>
      </c>
      <c r="Z14" s="1466">
        <v>94</v>
      </c>
      <c r="AA14" s="1466">
        <v>177</v>
      </c>
      <c r="AB14" s="1466">
        <v>295</v>
      </c>
      <c r="AC14" s="1466">
        <v>522</v>
      </c>
      <c r="AD14" s="1466">
        <v>682</v>
      </c>
      <c r="AE14" s="1466">
        <v>682</v>
      </c>
      <c r="AF14" s="1467" t="s">
        <v>1239</v>
      </c>
      <c r="AG14" s="1461"/>
      <c r="AH14" s="1687">
        <v>0</v>
      </c>
      <c r="AI14" s="1468">
        <v>0</v>
      </c>
      <c r="AJ14" s="1468">
        <v>0</v>
      </c>
      <c r="AK14" s="1468">
        <v>1089</v>
      </c>
      <c r="AL14"/>
      <c r="AM14" s="1467" t="s">
        <v>1240</v>
      </c>
      <c r="AN14"/>
      <c r="AO14"/>
    </row>
    <row r="15" spans="1:41" ht="15" customHeight="1">
      <c r="A15" s="1714"/>
      <c r="B15" s="1500"/>
      <c r="C15" s="2213"/>
      <c r="D15" s="1496"/>
      <c r="E15" s="1496" t="s">
        <v>1241</v>
      </c>
      <c r="F15" s="1497"/>
      <c r="G15" s="1498"/>
      <c r="H15" s="1499"/>
      <c r="I15" s="1500"/>
      <c r="J15" s="1496"/>
      <c r="K15" s="1496" t="s">
        <v>1242</v>
      </c>
      <c r="L15" s="1496"/>
      <c r="M15" s="1498"/>
      <c r="N15" s="1689">
        <v>0</v>
      </c>
      <c r="O15" s="1689">
        <v>0</v>
      </c>
      <c r="P15" s="1689">
        <v>0</v>
      </c>
      <c r="Q15" s="1689">
        <v>0</v>
      </c>
      <c r="R15" s="1501">
        <v>0</v>
      </c>
      <c r="S15" s="1501">
        <v>0</v>
      </c>
      <c r="T15" s="1501">
        <v>0</v>
      </c>
      <c r="U15" s="1501">
        <v>0</v>
      </c>
      <c r="V15" s="1501">
        <v>0</v>
      </c>
      <c r="W15" s="1501">
        <v>0</v>
      </c>
      <c r="X15" s="1501">
        <v>0</v>
      </c>
      <c r="Y15" s="1501">
        <v>0</v>
      </c>
      <c r="Z15" s="1501">
        <v>0</v>
      </c>
      <c r="AA15" s="1501">
        <v>20</v>
      </c>
      <c r="AB15" s="1501">
        <v>49</v>
      </c>
      <c r="AC15" s="1501">
        <v>73</v>
      </c>
      <c r="AD15" s="1501">
        <v>85</v>
      </c>
      <c r="AE15" s="1501">
        <v>85</v>
      </c>
      <c r="AF15" s="1718" t="s">
        <v>416</v>
      </c>
      <c r="AG15" s="1502"/>
      <c r="AH15" s="1689">
        <v>0</v>
      </c>
      <c r="AI15" s="1501">
        <v>0</v>
      </c>
      <c r="AJ15" s="1501">
        <v>0</v>
      </c>
      <c r="AK15" s="1501">
        <v>141</v>
      </c>
      <c r="AL15" s="1500"/>
      <c r="AM15" s="1503" t="s">
        <v>416</v>
      </c>
      <c r="AN15"/>
      <c r="AO15"/>
    </row>
    <row r="16" spans="1:41" ht="15" customHeight="1">
      <c r="A16" s="1288"/>
      <c r="B16"/>
      <c r="C16" s="1304"/>
      <c r="D16" s="1304" t="s">
        <v>1243</v>
      </c>
      <c r="E16" s="1469"/>
      <c r="F16" s="1302"/>
      <c r="G16" s="1303"/>
      <c r="H16" s="1297"/>
      <c r="I16" s="1304"/>
      <c r="J16" s="1304" t="s">
        <v>1243</v>
      </c>
      <c r="K16" s="1304"/>
      <c r="L16" s="1304"/>
      <c r="M16" s="1290"/>
      <c r="N16" s="1689">
        <v>20326</v>
      </c>
      <c r="O16" s="1689">
        <v>15602</v>
      </c>
      <c r="P16" s="1689">
        <v>14283</v>
      </c>
      <c r="Q16" s="1689">
        <v>13315</v>
      </c>
      <c r="R16" s="1316">
        <v>12634</v>
      </c>
      <c r="S16" s="1316">
        <v>9501</v>
      </c>
      <c r="T16" s="1316">
        <v>7524</v>
      </c>
      <c r="U16" s="1316">
        <v>6299</v>
      </c>
      <c r="V16" s="1316">
        <v>5541</v>
      </c>
      <c r="W16" s="1316">
        <v>4995</v>
      </c>
      <c r="X16" s="1316">
        <v>4655</v>
      </c>
      <c r="Y16" s="1316">
        <v>4228</v>
      </c>
      <c r="Z16" s="1316">
        <v>3526</v>
      </c>
      <c r="AA16" s="1316">
        <v>3161</v>
      </c>
      <c r="AB16" s="1316">
        <v>2916</v>
      </c>
      <c r="AC16" s="1316">
        <v>2641</v>
      </c>
      <c r="AD16" s="1316">
        <v>2389</v>
      </c>
      <c r="AE16" s="1316">
        <v>2389</v>
      </c>
      <c r="AF16" s="1306" t="s">
        <v>1244</v>
      </c>
      <c r="AG16" s="1461"/>
      <c r="AH16" s="1689">
        <v>63526</v>
      </c>
      <c r="AI16" s="1316">
        <v>35959</v>
      </c>
      <c r="AJ16" s="1316">
        <v>19419</v>
      </c>
      <c r="AK16" s="1316">
        <v>12243</v>
      </c>
      <c r="AL16"/>
      <c r="AM16" s="1317" t="s">
        <v>1245</v>
      </c>
      <c r="AN16"/>
      <c r="AO16"/>
    </row>
    <row r="17" spans="1:41" ht="14.4" customHeight="1">
      <c r="A17" s="1288"/>
      <c r="B17"/>
      <c r="C17" s="1302" t="s">
        <v>1246</v>
      </c>
      <c r="D17" s="1302"/>
      <c r="E17" s="1302"/>
      <c r="F17" s="1302"/>
      <c r="G17" s="1303"/>
      <c r="H17" s="1297"/>
      <c r="I17" s="1304" t="s">
        <v>1247</v>
      </c>
      <c r="J17" s="1304"/>
      <c r="K17" s="1304"/>
      <c r="L17" s="1304"/>
      <c r="M17" s="1290"/>
      <c r="N17" s="1686">
        <v>0</v>
      </c>
      <c r="O17" s="1686">
        <v>8381</v>
      </c>
      <c r="P17" s="1686">
        <v>7176</v>
      </c>
      <c r="Q17" s="1686">
        <v>7235</v>
      </c>
      <c r="R17" s="1305">
        <v>15128</v>
      </c>
      <c r="S17" s="1305">
        <v>14531</v>
      </c>
      <c r="T17" s="1305">
        <v>12235</v>
      </c>
      <c r="U17" s="1305">
        <v>15056</v>
      </c>
      <c r="V17" s="1305">
        <v>20526</v>
      </c>
      <c r="W17" s="1305">
        <v>15703</v>
      </c>
      <c r="X17" s="1305">
        <v>12839</v>
      </c>
      <c r="Y17" s="1305">
        <v>16371</v>
      </c>
      <c r="Z17" s="1305">
        <v>17445</v>
      </c>
      <c r="AA17" s="1305">
        <v>11926</v>
      </c>
      <c r="AB17" s="1305">
        <v>13532</v>
      </c>
      <c r="AC17" s="1305">
        <v>13997</v>
      </c>
      <c r="AD17" s="1305">
        <v>13527</v>
      </c>
      <c r="AE17" s="1305">
        <v>13527</v>
      </c>
      <c r="AF17" s="1306" t="s">
        <v>1248</v>
      </c>
      <c r="AG17" s="1461"/>
      <c r="AH17" s="1686">
        <v>22793</v>
      </c>
      <c r="AI17" s="1305">
        <v>56950</v>
      </c>
      <c r="AJ17" s="1305">
        <v>65439</v>
      </c>
      <c r="AK17" s="1305">
        <v>56900</v>
      </c>
      <c r="AL17"/>
      <c r="AM17" s="1306" t="s">
        <v>1249</v>
      </c>
      <c r="AN17"/>
      <c r="AO17"/>
    </row>
    <row r="18" spans="1:41" ht="15" customHeight="1">
      <c r="A18" s="1714"/>
      <c r="B18" s="1500"/>
      <c r="C18" s="1504" t="s">
        <v>1250</v>
      </c>
      <c r="D18" s="1505"/>
      <c r="E18" s="1505"/>
      <c r="F18" s="1500"/>
      <c r="G18" s="1498"/>
      <c r="H18" s="1506"/>
      <c r="I18" s="1500" t="s">
        <v>1251</v>
      </c>
      <c r="J18" s="1498"/>
      <c r="K18" s="1498"/>
      <c r="L18" s="1498"/>
      <c r="M18" s="1498"/>
      <c r="N18" s="1690">
        <v>302</v>
      </c>
      <c r="O18" s="1690">
        <v>3858</v>
      </c>
      <c r="P18" s="1690">
        <v>3902</v>
      </c>
      <c r="Q18" s="1690">
        <v>3888</v>
      </c>
      <c r="R18" s="1507">
        <v>4455</v>
      </c>
      <c r="S18" s="1507">
        <v>6463</v>
      </c>
      <c r="T18" s="1507">
        <v>6536</v>
      </c>
      <c r="U18" s="1507">
        <v>7073</v>
      </c>
      <c r="V18" s="1507">
        <v>8286</v>
      </c>
      <c r="W18" s="1507">
        <v>6926</v>
      </c>
      <c r="X18" s="1507">
        <v>8028</v>
      </c>
      <c r="Y18" s="1507">
        <v>7931</v>
      </c>
      <c r="Z18" s="1507">
        <v>10360</v>
      </c>
      <c r="AA18" s="1507">
        <v>8923</v>
      </c>
      <c r="AB18" s="1507">
        <v>8757</v>
      </c>
      <c r="AC18" s="1507">
        <v>9304</v>
      </c>
      <c r="AD18" s="1507">
        <v>9887</v>
      </c>
      <c r="AE18" s="1507">
        <v>9900</v>
      </c>
      <c r="AF18" s="1508">
        <v>-4.5999999999999999E-2</v>
      </c>
      <c r="AG18" s="1502"/>
      <c r="AH18" s="1700">
        <v>11950</v>
      </c>
      <c r="AI18" s="1509">
        <v>24527</v>
      </c>
      <c r="AJ18" s="1509">
        <v>31170</v>
      </c>
      <c r="AK18" s="1509">
        <v>37343</v>
      </c>
      <c r="AL18" s="1500"/>
      <c r="AM18" s="1508" t="s">
        <v>1252</v>
      </c>
      <c r="AN18"/>
      <c r="AO18"/>
    </row>
    <row r="19" spans="1:41" ht="15" customHeight="1">
      <c r="A19" s="1299"/>
      <c r="B19" s="2214" t="s">
        <v>1253</v>
      </c>
      <c r="C19" s="2215"/>
      <c r="D19" s="2215"/>
      <c r="E19" s="2215"/>
      <c r="F19" s="2215"/>
      <c r="G19" s="1299"/>
      <c r="H19" s="2216" t="s">
        <v>1254</v>
      </c>
      <c r="I19" s="2214"/>
      <c r="J19" s="2214"/>
      <c r="K19" s="2214"/>
      <c r="L19" s="2214"/>
      <c r="M19" s="1299"/>
      <c r="N19" s="1685">
        <v>52890</v>
      </c>
      <c r="O19" s="1685">
        <v>79100</v>
      </c>
      <c r="P19" s="1685">
        <v>85311</v>
      </c>
      <c r="Q19" s="1685">
        <v>98093</v>
      </c>
      <c r="R19" s="2217">
        <v>125728</v>
      </c>
      <c r="S19" s="2217">
        <v>130610</v>
      </c>
      <c r="T19" s="2217">
        <v>133514</v>
      </c>
      <c r="U19" s="2217">
        <v>149028</v>
      </c>
      <c r="V19" s="2217">
        <v>171226</v>
      </c>
      <c r="W19" s="2217">
        <v>162221</v>
      </c>
      <c r="X19" s="2217">
        <v>157575</v>
      </c>
      <c r="Y19" s="2217">
        <v>159369</v>
      </c>
      <c r="Z19" s="2217">
        <v>156737</v>
      </c>
      <c r="AA19" s="2217">
        <v>131158</v>
      </c>
      <c r="AB19" s="2217">
        <v>132403</v>
      </c>
      <c r="AC19" s="2217">
        <v>127092</v>
      </c>
      <c r="AD19" s="2217">
        <v>134930</v>
      </c>
      <c r="AE19" s="2217">
        <v>134930</v>
      </c>
      <c r="AF19" s="2218" t="s">
        <v>1255</v>
      </c>
      <c r="AG19" s="1299"/>
      <c r="AH19" s="1685">
        <v>315395</v>
      </c>
      <c r="AI19" s="2217">
        <v>538879</v>
      </c>
      <c r="AJ19" s="2217">
        <v>650391</v>
      </c>
      <c r="AK19" s="2217">
        <v>547389</v>
      </c>
      <c r="AL19" s="2219"/>
      <c r="AM19" s="2218" t="s">
        <v>1256</v>
      </c>
      <c r="AN19" s="2219"/>
      <c r="AO19"/>
    </row>
    <row r="20" spans="1:41" ht="15" customHeight="1">
      <c r="A20" s="1288"/>
      <c r="B20" s="1288"/>
      <c r="C20" s="1302" t="s">
        <v>1257</v>
      </c>
      <c r="D20" s="1302"/>
      <c r="E20" s="1302"/>
      <c r="F20" s="1302"/>
      <c r="G20" s="1288"/>
      <c r="H20" s="1297"/>
      <c r="I20" s="1304" t="s">
        <v>1258</v>
      </c>
      <c r="J20" s="1304"/>
      <c r="K20" s="1304"/>
      <c r="L20" s="1304"/>
      <c r="M20" s="1290"/>
      <c r="N20" s="1686">
        <v>15290</v>
      </c>
      <c r="O20" s="1686">
        <v>26328</v>
      </c>
      <c r="P20" s="1686">
        <v>19658</v>
      </c>
      <c r="Q20" s="1686">
        <v>19029</v>
      </c>
      <c r="R20" s="1305">
        <v>28507</v>
      </c>
      <c r="S20" s="1305">
        <v>21465</v>
      </c>
      <c r="T20" s="1305">
        <v>21815</v>
      </c>
      <c r="U20" s="1305">
        <v>21698</v>
      </c>
      <c r="V20" s="1305">
        <v>34620</v>
      </c>
      <c r="W20" s="1305">
        <v>28322</v>
      </c>
      <c r="X20" s="1305">
        <v>19346</v>
      </c>
      <c r="Y20" s="1305">
        <v>24519</v>
      </c>
      <c r="Z20" s="1305">
        <v>28442</v>
      </c>
      <c r="AA20" s="1305">
        <v>24709</v>
      </c>
      <c r="AB20" s="1305">
        <v>24344</v>
      </c>
      <c r="AC20" s="1305">
        <v>22921</v>
      </c>
      <c r="AD20" s="1305">
        <v>22457</v>
      </c>
      <c r="AE20" s="1305">
        <v>22457</v>
      </c>
      <c r="AF20" s="1306" t="s">
        <v>1259</v>
      </c>
      <c r="AG20" s="1288"/>
      <c r="AH20" s="1686">
        <v>80305</v>
      </c>
      <c r="AI20" s="1305">
        <v>93485</v>
      </c>
      <c r="AJ20" s="1305">
        <v>106807</v>
      </c>
      <c r="AK20" s="1305">
        <v>100416</v>
      </c>
      <c r="AL20"/>
      <c r="AM20" s="1306" t="s">
        <v>1260</v>
      </c>
      <c r="AN20"/>
      <c r="AO20"/>
    </row>
    <row r="21" spans="1:41" ht="15" customHeight="1">
      <c r="A21" s="1288"/>
      <c r="B21" s="1288"/>
      <c r="C21" s="1302" t="s">
        <v>1261</v>
      </c>
      <c r="D21" s="1302"/>
      <c r="E21" s="1302"/>
      <c r="F21" s="1302"/>
      <c r="G21" s="1288"/>
      <c r="H21" s="1297"/>
      <c r="I21" s="1304" t="s">
        <v>1262</v>
      </c>
      <c r="J21" s="1304"/>
      <c r="K21" s="1304"/>
      <c r="L21" s="1304"/>
      <c r="M21" s="1290"/>
      <c r="N21" s="1686">
        <v>21059</v>
      </c>
      <c r="O21" s="1686">
        <v>30595</v>
      </c>
      <c r="P21" s="1686">
        <v>39289</v>
      </c>
      <c r="Q21" s="1686">
        <v>51185</v>
      </c>
      <c r="R21" s="1305">
        <v>57086</v>
      </c>
      <c r="S21" s="1305">
        <v>74224</v>
      </c>
      <c r="T21" s="1305">
        <v>84582</v>
      </c>
      <c r="U21" s="1305">
        <v>100353</v>
      </c>
      <c r="V21" s="1305">
        <v>96435</v>
      </c>
      <c r="W21" s="1305">
        <v>101875</v>
      </c>
      <c r="X21" s="1305">
        <v>104971</v>
      </c>
      <c r="Y21" s="1305">
        <v>101864</v>
      </c>
      <c r="Z21" s="1305">
        <v>93210</v>
      </c>
      <c r="AA21" s="1305">
        <v>83952</v>
      </c>
      <c r="AB21" s="1305">
        <v>82535</v>
      </c>
      <c r="AC21" s="1305">
        <v>81783</v>
      </c>
      <c r="AD21" s="1305">
        <v>79930</v>
      </c>
      <c r="AE21" s="1305">
        <v>79930</v>
      </c>
      <c r="AF21" s="1306" t="s">
        <v>1263</v>
      </c>
      <c r="AG21" s="1288"/>
      <c r="AH21" s="1686">
        <v>142129</v>
      </c>
      <c r="AI21" s="1305">
        <v>316246</v>
      </c>
      <c r="AJ21" s="1305">
        <v>405145</v>
      </c>
      <c r="AK21" s="1305">
        <v>341480</v>
      </c>
      <c r="AL21"/>
      <c r="AM21" s="1306" t="s">
        <v>1264</v>
      </c>
      <c r="AN21"/>
      <c r="AO21"/>
    </row>
    <row r="22" spans="1:41" ht="15" customHeight="1">
      <c r="A22" s="1288"/>
      <c r="B22" s="1288"/>
      <c r="C22" s="1302" t="s">
        <v>1265</v>
      </c>
      <c r="D22" s="1302"/>
      <c r="E22" s="1302"/>
      <c r="F22" s="1302"/>
      <c r="G22" s="1288"/>
      <c r="H22" s="1297"/>
      <c r="I22" s="1304" t="s">
        <v>1266</v>
      </c>
      <c r="J22" s="1304"/>
      <c r="K22" s="1304"/>
      <c r="L22" s="1304"/>
      <c r="M22" s="1290"/>
      <c r="N22" s="1686">
        <v>15559</v>
      </c>
      <c r="O22" s="1686">
        <v>23061</v>
      </c>
      <c r="P22" s="1686">
        <v>24436</v>
      </c>
      <c r="Q22" s="1686">
        <v>27393</v>
      </c>
      <c r="R22" s="1305">
        <v>38078</v>
      </c>
      <c r="S22" s="1305">
        <v>32657</v>
      </c>
      <c r="T22" s="1305">
        <v>32019</v>
      </c>
      <c r="U22" s="1305">
        <v>31387</v>
      </c>
      <c r="V22" s="1305">
        <v>42055</v>
      </c>
      <c r="W22" s="1305">
        <v>35334</v>
      </c>
      <c r="X22" s="1305">
        <v>34901</v>
      </c>
      <c r="Y22" s="1305">
        <v>34533</v>
      </c>
      <c r="Z22" s="1305">
        <v>35029</v>
      </c>
      <c r="AA22" s="1305">
        <v>22795</v>
      </c>
      <c r="AB22" s="1305">
        <v>25378</v>
      </c>
      <c r="AC22" s="1305">
        <v>23594</v>
      </c>
      <c r="AD22" s="1305">
        <v>30559</v>
      </c>
      <c r="AE22" s="1305">
        <v>30559</v>
      </c>
      <c r="AF22" s="1306" t="s">
        <v>1267</v>
      </c>
      <c r="AG22" s="1288"/>
      <c r="AH22" s="1686">
        <v>90448</v>
      </c>
      <c r="AI22" s="1305">
        <v>134142</v>
      </c>
      <c r="AJ22" s="1305">
        <v>146823</v>
      </c>
      <c r="AK22" s="1305">
        <v>106796</v>
      </c>
      <c r="AL22"/>
      <c r="AM22" s="1306" t="s">
        <v>1268</v>
      </c>
      <c r="AN22"/>
      <c r="AO22"/>
    </row>
    <row r="23" spans="1:41" ht="15" customHeight="1">
      <c r="A23" s="1288"/>
      <c r="B23" s="1288"/>
      <c r="C23" s="1315" t="s">
        <v>1269</v>
      </c>
      <c r="D23" s="1315"/>
      <c r="E23" s="1315"/>
      <c r="F23" s="1315"/>
      <c r="G23" s="1288"/>
      <c r="H23" s="1297"/>
      <c r="I23" s="1303" t="s">
        <v>1270</v>
      </c>
      <c r="J23" s="1303"/>
      <c r="K23" s="1303"/>
      <c r="L23" s="1303"/>
      <c r="M23" s="1290"/>
      <c r="N23" s="1690">
        <v>982</v>
      </c>
      <c r="O23" s="1690">
        <v>-884</v>
      </c>
      <c r="P23" s="1690">
        <v>1929</v>
      </c>
      <c r="Q23" s="1690">
        <v>486</v>
      </c>
      <c r="R23" s="1319">
        <v>2056</v>
      </c>
      <c r="S23" s="1319">
        <v>2263</v>
      </c>
      <c r="T23" s="1319">
        <v>-4902</v>
      </c>
      <c r="U23" s="1319">
        <v>-4411</v>
      </c>
      <c r="V23" s="1319">
        <v>-1884</v>
      </c>
      <c r="W23" s="1319">
        <v>-3309</v>
      </c>
      <c r="X23" s="1319">
        <v>-1643</v>
      </c>
      <c r="Y23" s="1319">
        <v>-1548</v>
      </c>
      <c r="Z23" s="1319">
        <v>56</v>
      </c>
      <c r="AA23" s="1319">
        <v>-299</v>
      </c>
      <c r="AB23" s="1319">
        <v>146</v>
      </c>
      <c r="AC23" s="1319">
        <v>-1205</v>
      </c>
      <c r="AD23" s="1319">
        <v>1984</v>
      </c>
      <c r="AE23" s="1319">
        <v>1984</v>
      </c>
      <c r="AF23" s="1319" t="s">
        <v>1271</v>
      </c>
      <c r="AG23" s="1288"/>
      <c r="AH23" s="1690">
        <v>2512</v>
      </c>
      <c r="AI23" s="1319">
        <v>-4994</v>
      </c>
      <c r="AJ23" s="1319">
        <v>-8384</v>
      </c>
      <c r="AK23" s="1319">
        <v>-1303</v>
      </c>
      <c r="AL23" s="2220"/>
      <c r="AM23" s="1319" t="s">
        <v>1272</v>
      </c>
      <c r="AN23" s="2220"/>
      <c r="AO23"/>
    </row>
    <row r="24" spans="1:41" ht="15" customHeight="1">
      <c r="A24" s="1299"/>
      <c r="B24" s="1298" t="s">
        <v>1273</v>
      </c>
      <c r="C24" s="1320"/>
      <c r="D24" s="1320"/>
      <c r="E24" s="1320"/>
      <c r="F24" s="1320"/>
      <c r="G24" s="1299"/>
      <c r="H24" s="1300" t="s">
        <v>1274</v>
      </c>
      <c r="I24" s="1298"/>
      <c r="J24" s="1298"/>
      <c r="K24" s="1298"/>
      <c r="L24" s="1298"/>
      <c r="M24" s="1299"/>
      <c r="N24" s="1685">
        <v>-32261</v>
      </c>
      <c r="O24" s="1685">
        <v>-50914</v>
      </c>
      <c r="P24" s="1685">
        <v>-59176</v>
      </c>
      <c r="Q24" s="1685">
        <v>-72521</v>
      </c>
      <c r="R24" s="1301">
        <v>-91906</v>
      </c>
      <c r="S24" s="1301">
        <v>-97317</v>
      </c>
      <c r="T24" s="1301">
        <v>-101938</v>
      </c>
      <c r="U24" s="1301">
        <v>-112674</v>
      </c>
      <c r="V24" s="1301">
        <v>-125056</v>
      </c>
      <c r="W24" s="1301">
        <v>-116127</v>
      </c>
      <c r="X24" s="1301">
        <v>-111779</v>
      </c>
      <c r="Y24" s="1301">
        <v>-106386</v>
      </c>
      <c r="Z24" s="1301">
        <v>-98881</v>
      </c>
      <c r="AA24" s="1301">
        <v>-78919</v>
      </c>
      <c r="AB24" s="1301">
        <v>-76727</v>
      </c>
      <c r="AC24" s="1301">
        <v>-67976</v>
      </c>
      <c r="AD24" s="1301">
        <v>-72966</v>
      </c>
      <c r="AE24" s="1301">
        <v>-72966</v>
      </c>
      <c r="AF24" s="1470">
        <v>25915</v>
      </c>
      <c r="AG24" s="1299"/>
      <c r="AH24" s="1685">
        <v>-214873</v>
      </c>
      <c r="AI24" s="1301">
        <v>-403835</v>
      </c>
      <c r="AJ24" s="1301">
        <v>-459348</v>
      </c>
      <c r="AK24" s="1301">
        <v>-322503</v>
      </c>
      <c r="AL24" s="2205"/>
      <c r="AM24" s="1301" t="s">
        <v>1275</v>
      </c>
      <c r="AN24" s="2205"/>
      <c r="AO24"/>
    </row>
    <row r="25" spans="1:41" ht="15" customHeight="1">
      <c r="A25" s="2208"/>
      <c r="B25" s="2209" t="s">
        <v>1276</v>
      </c>
      <c r="C25" s="2221"/>
      <c r="D25" s="2221"/>
      <c r="E25" s="2221"/>
      <c r="F25" s="2221"/>
      <c r="G25" s="2208"/>
      <c r="H25" s="2209" t="s">
        <v>1276</v>
      </c>
      <c r="I25" s="2207"/>
      <c r="J25" s="2207"/>
      <c r="K25" s="2207"/>
      <c r="L25" s="2207"/>
      <c r="M25" s="2208"/>
      <c r="N25" s="2210">
        <v>-25767</v>
      </c>
      <c r="O25" s="2210">
        <v>-42191</v>
      </c>
      <c r="P25" s="2210">
        <v>-43993</v>
      </c>
      <c r="Q25" s="2210">
        <v>-60292</v>
      </c>
      <c r="R25" s="2211">
        <v>-76730</v>
      </c>
      <c r="S25" s="2211">
        <v>-79704</v>
      </c>
      <c r="T25" s="2211">
        <v>-81897</v>
      </c>
      <c r="U25" s="2211">
        <v>-87574</v>
      </c>
      <c r="V25" s="2211">
        <v>-91883</v>
      </c>
      <c r="W25" s="2211">
        <v>-85283</v>
      </c>
      <c r="X25" s="2211">
        <v>-77118</v>
      </c>
      <c r="Y25" s="2211">
        <v>-70801</v>
      </c>
      <c r="Z25" s="2211">
        <v>-61709</v>
      </c>
      <c r="AA25" s="2211">
        <v>-42729</v>
      </c>
      <c r="AB25" s="2211">
        <v>-39876</v>
      </c>
      <c r="AC25" s="2211">
        <v>-29489</v>
      </c>
      <c r="AD25" s="2211">
        <v>-33476</v>
      </c>
      <c r="AE25" s="2211">
        <v>-33476</v>
      </c>
      <c r="AF25" s="2222">
        <v>28233</v>
      </c>
      <c r="AG25" s="2208"/>
      <c r="AH25" s="2210">
        <v>-172243</v>
      </c>
      <c r="AI25" s="2211">
        <v>-325906</v>
      </c>
      <c r="AJ25" s="2211">
        <v>-325085</v>
      </c>
      <c r="AK25" s="2211">
        <v>-173804</v>
      </c>
      <c r="AL25" s="1296"/>
      <c r="AM25" s="2211" t="s">
        <v>1277</v>
      </c>
      <c r="AN25" s="1296"/>
      <c r="AO25"/>
    </row>
    <row r="26" spans="1:41" ht="15" customHeight="1">
      <c r="A26" s="1321"/>
      <c r="B26" s="1288"/>
      <c r="C26" s="1307"/>
      <c r="D26" s="1307"/>
      <c r="E26" s="1307"/>
      <c r="F26" s="1307"/>
      <c r="G26" s="1290"/>
      <c r="H26" s="1297"/>
      <c r="I26" s="1288"/>
      <c r="J26" s="1288"/>
      <c r="K26" s="1288"/>
      <c r="L26" s="1288"/>
      <c r="M26" s="1288"/>
      <c r="N26" s="1691"/>
      <c r="O26" s="1691"/>
      <c r="P26" s="1691"/>
      <c r="Q26" s="1691"/>
      <c r="R26" s="1322"/>
      <c r="S26" s="1322"/>
      <c r="T26" s="1322"/>
      <c r="U26" s="1322"/>
      <c r="V26" s="1322"/>
      <c r="W26" s="1322"/>
      <c r="X26" s="1322"/>
      <c r="Y26" s="1322"/>
      <c r="Z26" s="1322"/>
      <c r="AA26" s="1322"/>
      <c r="AB26" s="1322"/>
      <c r="AC26" s="1322"/>
      <c r="AD26" s="1322"/>
      <c r="AE26" s="1321"/>
      <c r="AF26" s="1322"/>
      <c r="AG26" s="1321"/>
      <c r="AH26" s="1701"/>
      <c r="AI26" s="1323"/>
      <c r="AJ26" s="1323"/>
      <c r="AK26" s="1323"/>
      <c r="AL26"/>
      <c r="AM26" s="1323"/>
      <c r="AN26"/>
    </row>
    <row r="27" spans="1:41" s="14" customFormat="1" ht="15" customHeight="1">
      <c r="A27" s="1865" t="s">
        <v>1278</v>
      </c>
      <c r="B27" s="2082" t="s">
        <v>1279</v>
      </c>
      <c r="C27" s="2082"/>
      <c r="D27" s="2082"/>
      <c r="E27" s="2082"/>
      <c r="F27" s="2082"/>
      <c r="G27" s="2082"/>
      <c r="H27" s="2082" t="s">
        <v>1280</v>
      </c>
      <c r="I27" s="2082"/>
      <c r="J27" s="2082"/>
      <c r="K27" s="2082"/>
      <c r="L27" s="2082"/>
      <c r="M27" s="2082"/>
      <c r="N27" s="2082"/>
      <c r="O27" s="2082"/>
      <c r="P27" s="2082"/>
      <c r="Q27" s="2082"/>
      <c r="R27" s="2082"/>
      <c r="S27" s="2082"/>
      <c r="T27" s="2082"/>
      <c r="U27" s="2082"/>
      <c r="V27" s="2082"/>
      <c r="W27" s="2082"/>
      <c r="X27" s="2082"/>
      <c r="Y27" s="2082"/>
      <c r="Z27" s="2082"/>
      <c r="AA27" s="2082"/>
      <c r="AB27" s="2082"/>
      <c r="AC27" s="2082"/>
      <c r="AD27" s="2082"/>
      <c r="AE27" s="2082"/>
      <c r="AF27" s="2082"/>
      <c r="AG27" s="2082"/>
      <c r="AH27" s="2082"/>
      <c r="AI27" s="2082"/>
      <c r="AJ27" s="2082"/>
      <c r="AK27" s="2082"/>
      <c r="AL27" s="2082"/>
      <c r="AM27" s="2082"/>
      <c r="AN27" s="1814"/>
    </row>
    <row r="28" spans="1:41" ht="15" customHeight="1">
      <c r="A28" s="2223"/>
      <c r="B28" s="2224" t="s">
        <v>1759</v>
      </c>
      <c r="C28" s="2225"/>
      <c r="D28" s="2225"/>
      <c r="E28" s="2225"/>
      <c r="F28" s="2225"/>
      <c r="G28" s="2226"/>
      <c r="H28" s="2227" t="s">
        <v>1760</v>
      </c>
      <c r="I28" s="2224"/>
      <c r="J28" s="2224"/>
      <c r="K28" s="2224"/>
      <c r="L28" s="2224"/>
      <c r="M28" s="2208"/>
      <c r="N28" s="2228"/>
      <c r="O28" s="2228"/>
      <c r="P28" s="2228"/>
      <c r="Q28" s="2228"/>
      <c r="R28" s="2228"/>
      <c r="S28" s="2228"/>
      <c r="T28" s="2228"/>
      <c r="U28" s="2228"/>
      <c r="V28" s="2228"/>
      <c r="W28" s="2228"/>
      <c r="X28" s="2228"/>
      <c r="Y28" s="2228"/>
      <c r="Z28" s="2228"/>
      <c r="AA28" s="2228"/>
      <c r="AB28" s="2228"/>
      <c r="AC28" s="2228"/>
      <c r="AD28" s="2228"/>
      <c r="AE28" s="2223"/>
      <c r="AF28" s="2229"/>
      <c r="AG28" s="2223"/>
      <c r="AH28" s="2230"/>
      <c r="AI28" s="2230"/>
      <c r="AJ28" s="2230"/>
      <c r="AK28" s="2230"/>
      <c r="AL28" s="2230"/>
      <c r="AM28" s="2231"/>
      <c r="AN28" s="2230"/>
    </row>
    <row r="29" spans="1:41" ht="15" customHeight="1">
      <c r="A29" s="1294"/>
      <c r="B29" s="1294"/>
      <c r="C29" s="1302" t="s">
        <v>1281</v>
      </c>
      <c r="D29" s="1302"/>
      <c r="E29" s="1302"/>
      <c r="F29" s="1302"/>
      <c r="G29" s="1290"/>
      <c r="H29" s="1324"/>
      <c r="I29" s="1304" t="s">
        <v>1282</v>
      </c>
      <c r="J29" s="1304"/>
      <c r="K29" s="1304"/>
      <c r="L29" s="1304"/>
      <c r="M29" s="1290"/>
      <c r="N29" s="1686" t="s">
        <v>416</v>
      </c>
      <c r="O29" s="1692">
        <v>153</v>
      </c>
      <c r="P29" s="1692">
        <v>86</v>
      </c>
      <c r="Q29" s="1692">
        <v>59</v>
      </c>
      <c r="R29" s="1325">
        <v>54</v>
      </c>
      <c r="S29" s="1325">
        <v>110</v>
      </c>
      <c r="T29" s="1325">
        <v>260</v>
      </c>
      <c r="U29" s="1325">
        <v>424</v>
      </c>
      <c r="V29" s="1325">
        <v>639</v>
      </c>
      <c r="W29" s="1325">
        <v>1043</v>
      </c>
      <c r="X29" s="1325">
        <v>1205</v>
      </c>
      <c r="Y29" s="1325">
        <v>1540</v>
      </c>
      <c r="Z29" s="1325">
        <v>1672</v>
      </c>
      <c r="AA29" s="1325">
        <v>1713</v>
      </c>
      <c r="AB29" s="1325">
        <v>1740</v>
      </c>
      <c r="AC29" s="1325">
        <v>1688</v>
      </c>
      <c r="AD29" s="1325">
        <v>1652</v>
      </c>
      <c r="AE29" s="1294"/>
      <c r="AF29" s="1326" t="s">
        <v>1283</v>
      </c>
      <c r="AG29" s="1294"/>
      <c r="AH29" s="51"/>
    </row>
    <row r="30" spans="1:41" ht="15" customHeight="1">
      <c r="A30" s="1294"/>
      <c r="B30" s="1294"/>
      <c r="C30" s="1302" t="s">
        <v>1284</v>
      </c>
      <c r="D30" s="1302"/>
      <c r="E30" s="1302"/>
      <c r="F30" s="1302"/>
      <c r="G30" s="1290"/>
      <c r="H30" s="1324"/>
      <c r="I30" s="1304" t="s">
        <v>1285</v>
      </c>
      <c r="J30" s="1304"/>
      <c r="K30" s="1304"/>
      <c r="L30" s="1304"/>
      <c r="M30" s="1290"/>
      <c r="N30" s="1686" t="s">
        <v>416</v>
      </c>
      <c r="O30" s="1692">
        <v>127</v>
      </c>
      <c r="P30" s="1692">
        <v>115</v>
      </c>
      <c r="Q30" s="1692">
        <v>114</v>
      </c>
      <c r="R30" s="1325">
        <v>91</v>
      </c>
      <c r="S30" s="1325">
        <v>86</v>
      </c>
      <c r="T30" s="1325">
        <v>101</v>
      </c>
      <c r="U30" s="1325">
        <v>82</v>
      </c>
      <c r="V30" s="1325">
        <v>71</v>
      </c>
      <c r="W30" s="1325">
        <v>75</v>
      </c>
      <c r="X30" s="1325">
        <v>89</v>
      </c>
      <c r="Y30" s="1325">
        <v>87</v>
      </c>
      <c r="Z30" s="1325">
        <v>79</v>
      </c>
      <c r="AA30" s="1325">
        <v>81</v>
      </c>
      <c r="AB30" s="1325">
        <v>87</v>
      </c>
      <c r="AC30" s="1325">
        <v>85</v>
      </c>
      <c r="AD30" s="1325">
        <v>83</v>
      </c>
      <c r="AE30" s="1294"/>
      <c r="AF30" s="1326" t="s">
        <v>1286</v>
      </c>
      <c r="AG30" s="1294"/>
      <c r="AH30" s="24"/>
    </row>
    <row r="31" spans="1:41" ht="15" customHeight="1">
      <c r="A31" s="1294"/>
      <c r="B31" s="1294"/>
      <c r="C31" s="1302" t="s">
        <v>1234</v>
      </c>
      <c r="D31" s="1302"/>
      <c r="E31" s="1302"/>
      <c r="F31" s="1302"/>
      <c r="G31" s="1290"/>
      <c r="H31" s="1324"/>
      <c r="I31" s="1304" t="s">
        <v>1235</v>
      </c>
      <c r="J31" s="1304"/>
      <c r="K31" s="1304"/>
      <c r="L31" s="1304"/>
      <c r="M31" s="1290"/>
      <c r="N31" s="1686" t="s">
        <v>416</v>
      </c>
      <c r="O31" s="1692">
        <v>60</v>
      </c>
      <c r="P31" s="1692">
        <v>89</v>
      </c>
      <c r="Q31" s="1692">
        <v>102</v>
      </c>
      <c r="R31" s="1325">
        <v>94</v>
      </c>
      <c r="S31" s="1325">
        <v>90</v>
      </c>
      <c r="T31" s="1325">
        <v>92</v>
      </c>
      <c r="U31" s="1325">
        <v>107</v>
      </c>
      <c r="V31" s="1325">
        <v>128</v>
      </c>
      <c r="W31" s="1325">
        <v>156</v>
      </c>
      <c r="X31" s="1325">
        <v>161</v>
      </c>
      <c r="Y31" s="1325">
        <v>185</v>
      </c>
      <c r="Z31" s="1325">
        <v>202</v>
      </c>
      <c r="AA31" s="1325">
        <v>209</v>
      </c>
      <c r="AB31" s="1325">
        <v>209</v>
      </c>
      <c r="AC31" s="1325">
        <v>202</v>
      </c>
      <c r="AD31" s="1325">
        <v>195</v>
      </c>
      <c r="AE31" s="1294"/>
      <c r="AF31" s="1326" t="s">
        <v>1287</v>
      </c>
      <c r="AG31" s="1294"/>
      <c r="AH31" s="24"/>
    </row>
    <row r="32" spans="1:41" ht="15" customHeight="1">
      <c r="A32" s="1303"/>
      <c r="B32" s="1303"/>
      <c r="C32" s="1315" t="s">
        <v>1288</v>
      </c>
      <c r="D32" s="1315"/>
      <c r="E32" s="1315"/>
      <c r="F32" s="1315"/>
      <c r="G32" s="1290"/>
      <c r="H32" s="2232"/>
      <c r="I32" s="1303" t="s">
        <v>208</v>
      </c>
      <c r="J32" s="1303"/>
      <c r="K32" s="1303"/>
      <c r="L32" s="1303"/>
      <c r="M32" s="1290"/>
      <c r="N32" s="1690" t="s">
        <v>416</v>
      </c>
      <c r="O32" s="2233">
        <v>0</v>
      </c>
      <c r="P32" s="2233">
        <v>0</v>
      </c>
      <c r="Q32" s="2233">
        <v>0</v>
      </c>
      <c r="R32" s="2234">
        <v>0</v>
      </c>
      <c r="S32" s="2234">
        <v>0</v>
      </c>
      <c r="T32" s="2234">
        <v>0</v>
      </c>
      <c r="U32" s="2234">
        <v>0</v>
      </c>
      <c r="V32" s="2234">
        <v>0</v>
      </c>
      <c r="W32" s="2234">
        <v>0</v>
      </c>
      <c r="X32" s="2234">
        <v>0</v>
      </c>
      <c r="Y32" s="2234">
        <v>0</v>
      </c>
      <c r="Z32" s="2234">
        <v>7</v>
      </c>
      <c r="AA32" s="2234">
        <v>13</v>
      </c>
      <c r="AB32" s="2234">
        <v>20</v>
      </c>
      <c r="AC32" s="2234">
        <v>32</v>
      </c>
      <c r="AD32" s="2234">
        <v>37</v>
      </c>
      <c r="AE32" s="1303"/>
      <c r="AF32" s="2235" t="s">
        <v>1289</v>
      </c>
      <c r="AG32" s="1303"/>
      <c r="AH32" s="24"/>
    </row>
    <row r="33" spans="1:40" ht="15" customHeight="1">
      <c r="A33" s="2236"/>
      <c r="B33" s="1300" t="s">
        <v>1290</v>
      </c>
      <c r="C33" s="1320"/>
      <c r="D33" s="1320"/>
      <c r="E33" s="1320"/>
      <c r="F33" s="1320"/>
      <c r="G33" s="2237"/>
      <c r="H33" s="1300" t="s">
        <v>1290</v>
      </c>
      <c r="I33" s="1298"/>
      <c r="J33" s="1298"/>
      <c r="K33" s="1298"/>
      <c r="L33" s="1298"/>
      <c r="M33" s="1299"/>
      <c r="N33" s="1693" t="s">
        <v>416</v>
      </c>
      <c r="O33" s="1685">
        <v>341</v>
      </c>
      <c r="P33" s="1685">
        <v>290</v>
      </c>
      <c r="Q33" s="1685">
        <v>274</v>
      </c>
      <c r="R33" s="1301">
        <v>238</v>
      </c>
      <c r="S33" s="1301">
        <v>286</v>
      </c>
      <c r="T33" s="1301">
        <v>453</v>
      </c>
      <c r="U33" s="1301">
        <v>614</v>
      </c>
      <c r="V33" s="1301">
        <v>837</v>
      </c>
      <c r="W33" s="1301">
        <v>1274</v>
      </c>
      <c r="X33" s="1301">
        <v>1455</v>
      </c>
      <c r="Y33" s="1301">
        <v>1812</v>
      </c>
      <c r="Z33" s="1301">
        <v>1960</v>
      </c>
      <c r="AA33" s="1301">
        <v>2017</v>
      </c>
      <c r="AB33" s="1301">
        <v>2056</v>
      </c>
      <c r="AC33" s="1301">
        <v>2007</v>
      </c>
      <c r="AD33" s="1301">
        <v>1967</v>
      </c>
      <c r="AE33" s="2236"/>
      <c r="AF33" s="1327" t="s">
        <v>1291</v>
      </c>
      <c r="AG33" s="2236"/>
      <c r="AH33" s="2238"/>
      <c r="AI33" s="2238"/>
      <c r="AJ33" s="2238"/>
      <c r="AK33" s="2238"/>
      <c r="AL33" s="1003"/>
      <c r="AM33" s="1003"/>
      <c r="AN33" s="1003"/>
    </row>
    <row r="34" spans="1:40" ht="15" customHeight="1">
      <c r="A34" s="2223"/>
      <c r="B34" s="2209" t="s">
        <v>1292</v>
      </c>
      <c r="C34" s="2221"/>
      <c r="D34" s="2221"/>
      <c r="E34" s="2221"/>
      <c r="F34" s="2221"/>
      <c r="G34" s="2226"/>
      <c r="H34" s="2209" t="s">
        <v>1292</v>
      </c>
      <c r="I34" s="2207"/>
      <c r="J34" s="2207"/>
      <c r="K34" s="2207"/>
      <c r="L34" s="2207"/>
      <c r="M34" s="2208"/>
      <c r="N34" s="2239" t="s">
        <v>416</v>
      </c>
      <c r="O34" s="2210">
        <v>2306</v>
      </c>
      <c r="P34" s="2210">
        <v>2303</v>
      </c>
      <c r="Q34" s="2210">
        <v>2351</v>
      </c>
      <c r="R34" s="2211">
        <v>2614</v>
      </c>
      <c r="S34" s="2211">
        <v>2508</v>
      </c>
      <c r="T34" s="2211">
        <v>2470</v>
      </c>
      <c r="U34" s="2211">
        <v>2398</v>
      </c>
      <c r="V34" s="2211">
        <v>2425</v>
      </c>
      <c r="W34" s="2211">
        <v>2475</v>
      </c>
      <c r="X34" s="2211">
        <v>2572</v>
      </c>
      <c r="Y34" s="2211">
        <v>2576</v>
      </c>
      <c r="Z34" s="2211">
        <v>2365</v>
      </c>
      <c r="AA34" s="2211">
        <v>2329</v>
      </c>
      <c r="AB34" s="2211">
        <v>2339</v>
      </c>
      <c r="AC34" s="2211">
        <v>2300</v>
      </c>
      <c r="AD34" s="2211">
        <v>2282</v>
      </c>
      <c r="AE34" s="2223"/>
      <c r="AF34" s="2240" t="s">
        <v>1293</v>
      </c>
      <c r="AG34" s="2223"/>
      <c r="AH34" s="2241"/>
      <c r="AI34" s="2241"/>
      <c r="AJ34" s="2241"/>
      <c r="AK34" s="2241"/>
      <c r="AL34" s="35"/>
      <c r="AM34" s="35"/>
      <c r="AN34" s="35"/>
    </row>
    <row r="35" spans="1:40" ht="15" customHeight="1">
      <c r="A35" s="1294"/>
      <c r="B35" s="1294"/>
      <c r="C35" s="1328"/>
      <c r="D35" s="1328"/>
      <c r="E35" s="1328"/>
      <c r="F35" s="1328"/>
      <c r="G35" s="1290"/>
      <c r="H35" s="1324"/>
      <c r="I35" s="1294"/>
      <c r="J35" s="1294"/>
      <c r="K35" s="1294"/>
      <c r="L35" s="1294"/>
      <c r="M35" s="1290"/>
      <c r="N35" s="1694"/>
      <c r="O35" s="1694"/>
      <c r="P35" s="1694"/>
      <c r="Q35" s="1694"/>
      <c r="R35" s="1329"/>
      <c r="S35" s="1329"/>
      <c r="T35" s="1329"/>
      <c r="U35" s="1329"/>
      <c r="V35" s="1329"/>
      <c r="W35" s="1329"/>
      <c r="X35" s="1329"/>
      <c r="Y35" s="1329"/>
      <c r="Z35" s="1329"/>
      <c r="AA35" s="1329"/>
      <c r="AB35" s="1329"/>
      <c r="AC35" s="1329"/>
      <c r="AD35" s="1329"/>
      <c r="AE35" s="1321"/>
      <c r="AF35" s="1330"/>
      <c r="AG35" s="1294"/>
      <c r="AH35" s="24"/>
      <c r="AI35" s="24"/>
    </row>
    <row r="36" spans="1:40" ht="15" customHeight="1">
      <c r="A36" s="1288"/>
      <c r="B36" s="11" t="s">
        <v>1294</v>
      </c>
      <c r="C36" s="77"/>
      <c r="D36" s="77"/>
      <c r="E36" s="77"/>
      <c r="F36" s="77"/>
      <c r="H36" s="996" t="s">
        <v>1295</v>
      </c>
      <c r="M36" s="1290"/>
      <c r="N36" s="1684"/>
      <c r="O36" s="1684"/>
      <c r="P36" s="1684"/>
      <c r="Q36" s="1684"/>
      <c r="R36" s="1291"/>
      <c r="S36" s="1291"/>
      <c r="T36" s="1291"/>
      <c r="U36" s="1291"/>
      <c r="V36" s="1291"/>
      <c r="W36" s="1291"/>
      <c r="X36" s="1291"/>
      <c r="Y36" s="1291"/>
      <c r="Z36" s="1291"/>
      <c r="AA36" s="1291"/>
      <c r="AB36" s="1471"/>
      <c r="AC36" s="1471"/>
      <c r="AD36" s="1471"/>
      <c r="AF36" s="47"/>
      <c r="AH36" s="1331"/>
      <c r="AI36" s="1331"/>
      <c r="AJ36" s="1332"/>
      <c r="AK36" s="1332"/>
      <c r="AM36" s="1332"/>
    </row>
    <row r="37" spans="1:40" ht="15" customHeight="1">
      <c r="A37" s="2236"/>
      <c r="B37" s="2214" t="s">
        <v>1296</v>
      </c>
      <c r="C37" s="2215"/>
      <c r="D37" s="2215"/>
      <c r="E37" s="2215"/>
      <c r="F37" s="2215"/>
      <c r="G37" s="1299"/>
      <c r="H37" s="2216" t="s">
        <v>1297</v>
      </c>
      <c r="I37" s="2214"/>
      <c r="J37" s="2214"/>
      <c r="K37" s="2214"/>
      <c r="L37" s="2214"/>
      <c r="M37" s="1299"/>
      <c r="N37" s="2214"/>
      <c r="O37" s="2214"/>
      <c r="P37" s="2214"/>
      <c r="Q37" s="2214"/>
      <c r="R37" s="2214"/>
      <c r="S37" s="2214"/>
      <c r="T37" s="2214"/>
      <c r="U37" s="2214"/>
      <c r="V37" s="2214"/>
      <c r="W37" s="2214"/>
      <c r="X37" s="2214"/>
      <c r="Y37" s="2214"/>
      <c r="Z37" s="2242"/>
      <c r="AA37" s="2242"/>
      <c r="AB37" s="2242"/>
      <c r="AC37" s="2242"/>
      <c r="AD37" s="2242"/>
      <c r="AE37" s="2237"/>
      <c r="AF37" s="2243"/>
      <c r="AG37" s="2236"/>
      <c r="AH37" s="2244"/>
      <c r="AI37" s="2244"/>
      <c r="AJ37" s="2245"/>
      <c r="AK37" s="2245"/>
      <c r="AL37" s="1003"/>
      <c r="AM37" s="2245"/>
      <c r="AN37" s="1003"/>
    </row>
    <row r="38" spans="1:40" s="1238" customFormat="1" ht="15" customHeight="1">
      <c r="A38" s="1510"/>
      <c r="B38" s="1510"/>
      <c r="C38" s="1511" t="s">
        <v>1298</v>
      </c>
      <c r="D38" s="1511"/>
      <c r="E38" s="1511"/>
      <c r="F38" s="1511"/>
      <c r="G38" s="1512"/>
      <c r="H38" s="1513"/>
      <c r="I38" s="1514" t="s">
        <v>1299</v>
      </c>
      <c r="J38" s="1514"/>
      <c r="K38" s="1514"/>
      <c r="L38" s="1514"/>
      <c r="M38" s="1512"/>
      <c r="N38" s="1695">
        <v>0.02</v>
      </c>
      <c r="O38" s="1695">
        <v>0.65</v>
      </c>
      <c r="P38" s="1695">
        <v>1.1299999999999999</v>
      </c>
      <c r="Q38" s="1695">
        <v>1.63</v>
      </c>
      <c r="R38" s="1515">
        <v>2.86</v>
      </c>
      <c r="S38" s="1515">
        <v>3.66</v>
      </c>
      <c r="T38" s="1515">
        <v>4.1100000000000003</v>
      </c>
      <c r="U38" s="1515">
        <v>4.5</v>
      </c>
      <c r="V38" s="1515">
        <v>4.91</v>
      </c>
      <c r="W38" s="1515">
        <v>4.76</v>
      </c>
      <c r="X38" s="1515">
        <v>4.53</v>
      </c>
      <c r="Y38" s="1515">
        <v>4.46</v>
      </c>
      <c r="Z38" s="1515">
        <v>4.5599999999999996</v>
      </c>
      <c r="AA38" s="1515">
        <v>4.7699999999999996</v>
      </c>
      <c r="AB38" s="1515">
        <v>5.0999999999999996</v>
      </c>
      <c r="AC38" s="1515">
        <v>5.9</v>
      </c>
      <c r="AD38" s="1515">
        <v>6.33</v>
      </c>
      <c r="AE38" s="1515"/>
      <c r="AF38" s="1516" t="s">
        <v>1300</v>
      </c>
      <c r="AG38" s="1333"/>
      <c r="AH38" s="24"/>
      <c r="AI38" s="24"/>
    </row>
    <row r="39" spans="1:40" s="1238" customFormat="1" ht="15" customHeight="1">
      <c r="A39" s="1510"/>
      <c r="B39" s="1510"/>
      <c r="C39" s="1517" t="s">
        <v>1301</v>
      </c>
      <c r="D39" s="1517"/>
      <c r="E39" s="1517"/>
      <c r="F39" s="1517"/>
      <c r="G39" s="1512"/>
      <c r="H39" s="1513"/>
      <c r="I39" s="1512" t="s">
        <v>1302</v>
      </c>
      <c r="J39" s="1512"/>
      <c r="K39" s="1512"/>
      <c r="L39" s="1512"/>
      <c r="M39" s="1512"/>
      <c r="N39" s="1695">
        <v>0</v>
      </c>
      <c r="O39" s="1695">
        <v>0</v>
      </c>
      <c r="P39" s="1695">
        <v>0</v>
      </c>
      <c r="Q39" s="1695">
        <v>0</v>
      </c>
      <c r="R39" s="1515">
        <v>0</v>
      </c>
      <c r="S39" s="1515">
        <v>0</v>
      </c>
      <c r="T39" s="1515">
        <v>0</v>
      </c>
      <c r="U39" s="1515">
        <v>0</v>
      </c>
      <c r="V39" s="1515">
        <v>0</v>
      </c>
      <c r="W39" s="1515">
        <v>0</v>
      </c>
      <c r="X39" s="1515">
        <v>0</v>
      </c>
      <c r="Y39" s="1515">
        <v>0</v>
      </c>
      <c r="Z39" s="1515">
        <v>0.01</v>
      </c>
      <c r="AA39" s="1515">
        <v>0.01</v>
      </c>
      <c r="AB39" s="1515">
        <v>0.03</v>
      </c>
      <c r="AC39" s="1515">
        <v>0.08</v>
      </c>
      <c r="AD39" s="1515">
        <v>0.15</v>
      </c>
      <c r="AE39" s="1515"/>
      <c r="AF39" s="1516" t="s">
        <v>1303</v>
      </c>
      <c r="AG39" s="1472"/>
      <c r="AH39" s="24"/>
      <c r="AI39" s="24"/>
    </row>
    <row r="40" spans="1:40" s="1238" customFormat="1" ht="15" customHeight="1">
      <c r="A40" s="1333"/>
      <c r="B40" s="1333"/>
      <c r="C40" s="1473" t="s">
        <v>1304</v>
      </c>
      <c r="D40" s="1473"/>
      <c r="E40" s="1473"/>
      <c r="F40" s="1473"/>
      <c r="G40" s="1334"/>
      <c r="H40" s="1335"/>
      <c r="I40" s="1474" t="s">
        <v>1305</v>
      </c>
      <c r="J40" s="1474"/>
      <c r="K40" s="1474"/>
      <c r="L40" s="1474"/>
      <c r="M40" s="1334"/>
      <c r="N40" s="1695">
        <v>0</v>
      </c>
      <c r="O40" s="1695">
        <v>0</v>
      </c>
      <c r="P40" s="1695">
        <v>0</v>
      </c>
      <c r="Q40" s="1695">
        <v>0</v>
      </c>
      <c r="R40" s="1336">
        <v>0</v>
      </c>
      <c r="S40" s="1336">
        <v>0</v>
      </c>
      <c r="T40" s="1336">
        <v>0</v>
      </c>
      <c r="U40" s="1336">
        <v>0</v>
      </c>
      <c r="V40" s="1336">
        <v>0</v>
      </c>
      <c r="W40" s="1336">
        <v>0</v>
      </c>
      <c r="X40" s="1336">
        <v>0</v>
      </c>
      <c r="Y40" s="1336">
        <v>0</v>
      </c>
      <c r="Z40" s="1336">
        <v>0</v>
      </c>
      <c r="AA40" s="1336">
        <v>0.04</v>
      </c>
      <c r="AB40" s="1336">
        <v>0.1</v>
      </c>
      <c r="AC40" s="1336">
        <v>0.13</v>
      </c>
      <c r="AD40" s="1336">
        <v>0.14000000000000001</v>
      </c>
      <c r="AE40" s="1336"/>
      <c r="AF40" s="1337" t="s">
        <v>1306</v>
      </c>
      <c r="AG40" s="1333"/>
      <c r="AH40" s="24"/>
      <c r="AI40" s="24"/>
    </row>
    <row r="41" spans="1:40" s="1238" customFormat="1" ht="15" customHeight="1">
      <c r="A41" s="1333"/>
      <c r="B41" s="1333"/>
      <c r="C41" s="1338" t="s">
        <v>1307</v>
      </c>
      <c r="D41" s="1338"/>
      <c r="E41" s="1338"/>
      <c r="F41" s="1338"/>
      <c r="G41" s="1334"/>
      <c r="H41" s="1335"/>
      <c r="I41" s="1339" t="s">
        <v>1308</v>
      </c>
      <c r="J41" s="1339"/>
      <c r="K41" s="1339"/>
      <c r="L41" s="1339"/>
      <c r="M41" s="1334"/>
      <c r="N41" s="2246">
        <v>2.36</v>
      </c>
      <c r="O41" s="2246">
        <v>2.15</v>
      </c>
      <c r="P41" s="2246">
        <v>1.99</v>
      </c>
      <c r="Q41" s="2246">
        <v>1.79</v>
      </c>
      <c r="R41" s="1340">
        <v>1.43</v>
      </c>
      <c r="S41" s="1340">
        <v>1.0900000000000001</v>
      </c>
      <c r="T41" s="1340">
        <v>0.94</v>
      </c>
      <c r="U41" s="1340">
        <v>0.81</v>
      </c>
      <c r="V41" s="1340">
        <v>0.71</v>
      </c>
      <c r="W41" s="1340">
        <v>0.63</v>
      </c>
      <c r="X41" s="1340">
        <v>0.56999999999999995</v>
      </c>
      <c r="Y41" s="1340">
        <v>0.52</v>
      </c>
      <c r="Z41" s="1340">
        <v>0.47</v>
      </c>
      <c r="AA41" s="1340">
        <v>0.43</v>
      </c>
      <c r="AB41" s="1340">
        <v>0.4</v>
      </c>
      <c r="AC41" s="1340">
        <v>0.37</v>
      </c>
      <c r="AD41" s="1340">
        <v>0.33</v>
      </c>
      <c r="AE41" s="1340"/>
      <c r="AF41" s="2247" t="s">
        <v>1309</v>
      </c>
      <c r="AG41" s="1333"/>
      <c r="AH41" s="24"/>
      <c r="AI41" s="24"/>
    </row>
    <row r="42" spans="1:40" ht="15" customHeight="1">
      <c r="A42" s="2236"/>
      <c r="B42" s="1298" t="s">
        <v>1310</v>
      </c>
      <c r="C42" s="2248"/>
      <c r="D42" s="1320"/>
      <c r="E42" s="1320"/>
      <c r="F42" s="1320"/>
      <c r="G42" s="2237"/>
      <c r="H42" s="1300" t="s">
        <v>1311</v>
      </c>
      <c r="I42" s="1298"/>
      <c r="J42" s="1298"/>
      <c r="K42" s="1298"/>
      <c r="L42" s="1298"/>
      <c r="M42" s="1299"/>
      <c r="N42" s="2249">
        <v>2.39</v>
      </c>
      <c r="O42" s="2249">
        <v>2.8</v>
      </c>
      <c r="P42" s="2249">
        <v>3.11</v>
      </c>
      <c r="Q42" s="2249">
        <v>3.42</v>
      </c>
      <c r="R42" s="2250">
        <v>4.29</v>
      </c>
      <c r="S42" s="2250">
        <v>4.75</v>
      </c>
      <c r="T42" s="2250">
        <v>5.05</v>
      </c>
      <c r="U42" s="2250">
        <v>5.31</v>
      </c>
      <c r="V42" s="2250">
        <v>5.62</v>
      </c>
      <c r="W42" s="2250">
        <v>5.39</v>
      </c>
      <c r="X42" s="2250">
        <v>5.1100000000000003</v>
      </c>
      <c r="Y42" s="2250">
        <v>4.9800000000000004</v>
      </c>
      <c r="Z42" s="2250">
        <v>5.04</v>
      </c>
      <c r="AA42" s="2250">
        <v>5.25</v>
      </c>
      <c r="AB42" s="2250">
        <v>5.63</v>
      </c>
      <c r="AC42" s="2250">
        <v>6.48</v>
      </c>
      <c r="AD42" s="2250">
        <v>6.95</v>
      </c>
      <c r="AE42" s="2250"/>
      <c r="AF42" s="2251" t="s">
        <v>1312</v>
      </c>
      <c r="AG42" s="2236"/>
      <c r="AH42" s="2238"/>
      <c r="AI42" s="2238"/>
      <c r="AJ42" s="1003"/>
      <c r="AK42" s="1003"/>
      <c r="AL42" s="1003"/>
      <c r="AM42" s="1003"/>
      <c r="AN42" s="1003"/>
    </row>
    <row r="43" spans="1:40" ht="15" customHeight="1">
      <c r="A43" s="1321"/>
      <c r="B43" s="1288"/>
      <c r="C43" s="1307"/>
      <c r="D43" s="1307"/>
      <c r="E43" s="1307"/>
      <c r="F43" s="1307"/>
      <c r="G43" s="1290"/>
      <c r="H43" s="1297"/>
      <c r="I43" s="1288"/>
      <c r="J43" s="1288"/>
      <c r="K43" s="1288"/>
      <c r="L43" s="1288"/>
      <c r="M43" s="1288"/>
      <c r="N43" s="1696"/>
      <c r="O43" s="1696"/>
      <c r="P43" s="1696"/>
      <c r="Q43" s="1696"/>
      <c r="R43" s="1341"/>
      <c r="S43" s="1341"/>
      <c r="T43" s="1341"/>
      <c r="U43" s="1341"/>
      <c r="V43" s="1341"/>
      <c r="W43" s="1341"/>
      <c r="X43" s="1341"/>
      <c r="Y43" s="1341"/>
      <c r="Z43" s="1341"/>
      <c r="AA43" s="1341"/>
      <c r="AB43" s="1341"/>
      <c r="AC43" s="1341"/>
      <c r="AD43" s="1341"/>
      <c r="AE43" s="1321"/>
      <c r="AF43" s="1342"/>
      <c r="AG43" s="1321"/>
      <c r="AH43" s="24"/>
      <c r="AI43" s="24"/>
    </row>
    <row r="44" spans="1:40" ht="15" customHeight="1">
      <c r="A44" s="2237"/>
      <c r="B44" s="2252" t="s">
        <v>1313</v>
      </c>
      <c r="C44" s="2253"/>
      <c r="D44" s="2253"/>
      <c r="E44" s="2253"/>
      <c r="F44" s="2253"/>
      <c r="G44" s="2254"/>
      <c r="H44" s="2255" t="s">
        <v>1314</v>
      </c>
      <c r="I44" s="2252"/>
      <c r="J44" s="2252"/>
      <c r="K44" s="2252"/>
      <c r="L44" s="2252"/>
      <c r="M44" s="2254"/>
      <c r="N44" s="2256"/>
      <c r="O44" s="2256"/>
      <c r="P44" s="2256"/>
      <c r="Q44" s="2256"/>
      <c r="R44" s="2252"/>
      <c r="S44" s="2252"/>
      <c r="T44" s="2252"/>
      <c r="U44" s="2252"/>
      <c r="V44" s="2252"/>
      <c r="W44" s="2252"/>
      <c r="X44" s="2252"/>
      <c r="Y44" s="2252"/>
      <c r="Z44" s="2252"/>
      <c r="AA44" s="2252"/>
      <c r="AB44" s="2252"/>
      <c r="AC44" s="2252"/>
      <c r="AD44" s="2252"/>
      <c r="AE44" s="2237"/>
      <c r="AF44" s="2252"/>
      <c r="AG44" s="1003"/>
      <c r="AH44" s="2238"/>
      <c r="AI44" s="2238"/>
      <c r="AJ44" s="1003"/>
      <c r="AK44" s="1003"/>
      <c r="AL44" s="1003"/>
      <c r="AM44" s="1003"/>
      <c r="AN44" s="1003"/>
    </row>
    <row r="45" spans="1:40" ht="15" customHeight="1">
      <c r="A45" s="1321"/>
      <c r="B45" s="1233"/>
      <c r="C45" s="1239" t="s">
        <v>1315</v>
      </c>
      <c r="D45" s="1234"/>
      <c r="E45" s="1234"/>
      <c r="F45" s="1234"/>
      <c r="G45" s="1235"/>
      <c r="H45" s="1236"/>
      <c r="I45" s="1237" t="s">
        <v>1316</v>
      </c>
      <c r="J45" s="1237"/>
      <c r="K45" s="1237"/>
      <c r="L45" s="1237"/>
      <c r="M45" s="1235"/>
      <c r="N45" s="1697">
        <v>3.7000000000000002E-3</v>
      </c>
      <c r="O45" s="1697">
        <v>1.38E-2</v>
      </c>
      <c r="P45" s="1697">
        <v>7.7999999999999996E-3</v>
      </c>
      <c r="Q45" s="1697">
        <v>6.7999999999999996E-3</v>
      </c>
      <c r="R45" s="1379">
        <v>9.9000000000000008E-3</v>
      </c>
      <c r="S45" s="1379">
        <v>1.21E-2</v>
      </c>
      <c r="T45" s="1379">
        <v>1.14E-2</v>
      </c>
      <c r="U45" s="1379">
        <v>1.55E-2</v>
      </c>
      <c r="V45" s="1379">
        <v>2.53E-2</v>
      </c>
      <c r="W45" s="1379">
        <v>5.4100000000000002E-2</v>
      </c>
      <c r="X45" s="1379">
        <v>4.6399999999999997E-2</v>
      </c>
      <c r="Y45" s="1379">
        <v>3.8199999999999998E-2</v>
      </c>
      <c r="Z45" s="1379">
        <v>3.1099999999999999E-2</v>
      </c>
      <c r="AA45" s="1379">
        <v>2.3800000000000002E-2</v>
      </c>
      <c r="AB45" s="1379">
        <v>2.07E-2</v>
      </c>
      <c r="AC45" s="1379">
        <v>1.7000000000000001E-2</v>
      </c>
      <c r="AD45" s="1379">
        <v>1.54E-2</v>
      </c>
      <c r="AE45" s="1321"/>
      <c r="AF45" s="1337" t="s">
        <v>1317</v>
      </c>
      <c r="AH45" s="24"/>
      <c r="AI45" s="24"/>
    </row>
    <row r="46" spans="1:40" ht="15" customHeight="1">
      <c r="A46" s="1321"/>
      <c r="B46" s="1288"/>
      <c r="C46" s="1307"/>
      <c r="D46" s="1307"/>
      <c r="E46" s="1307"/>
      <c r="F46" s="1307"/>
      <c r="G46" s="1290"/>
      <c r="H46" s="1297"/>
      <c r="I46" s="1288"/>
      <c r="J46" s="1288"/>
      <c r="K46" s="1288"/>
      <c r="L46" s="1288"/>
      <c r="M46" s="1288"/>
      <c r="N46" s="1696"/>
      <c r="O46" s="1696"/>
      <c r="P46" s="1696"/>
      <c r="Q46" s="1696"/>
      <c r="R46" s="1341"/>
      <c r="S46" s="1341"/>
      <c r="T46" s="1341"/>
      <c r="U46" s="1341"/>
      <c r="V46" s="1341"/>
      <c r="W46" s="1341"/>
      <c r="X46" s="1341"/>
      <c r="Y46" s="1341"/>
      <c r="Z46" s="1341"/>
      <c r="AA46" s="1341"/>
      <c r="AB46" s="1341"/>
      <c r="AC46" s="1341"/>
      <c r="AD46" s="1341"/>
      <c r="AE46" s="1321"/>
      <c r="AF46" s="1342"/>
      <c r="AG46" s="1321"/>
      <c r="AH46" s="24"/>
      <c r="AI46" s="24"/>
    </row>
    <row r="47" spans="1:40" ht="15" customHeight="1">
      <c r="A47" s="2236"/>
      <c r="B47" s="2214" t="s">
        <v>1318</v>
      </c>
      <c r="C47" s="2215"/>
      <c r="D47" s="2215"/>
      <c r="E47" s="2215"/>
      <c r="F47" s="2215"/>
      <c r="G47" s="1299"/>
      <c r="H47" s="2216" t="s">
        <v>1319</v>
      </c>
      <c r="I47" s="2214"/>
      <c r="J47" s="2214"/>
      <c r="K47" s="2214"/>
      <c r="L47" s="2214"/>
      <c r="M47" s="1299"/>
      <c r="N47" s="2257"/>
      <c r="O47" s="2257"/>
      <c r="P47" s="2257"/>
      <c r="Q47" s="2257"/>
      <c r="R47" s="2214"/>
      <c r="S47" s="2214"/>
      <c r="T47" s="2214"/>
      <c r="U47" s="2214"/>
      <c r="V47" s="2214"/>
      <c r="W47" s="2214"/>
      <c r="X47" s="2214"/>
      <c r="Y47" s="2214"/>
      <c r="Z47" s="2214"/>
      <c r="AA47" s="2214"/>
      <c r="AB47" s="2214"/>
      <c r="AC47" s="2214"/>
      <c r="AD47" s="2214"/>
      <c r="AE47" s="2237"/>
      <c r="AF47" s="2214"/>
      <c r="AG47" s="2236"/>
      <c r="AH47" s="2244"/>
      <c r="AI47" s="2244"/>
      <c r="AJ47" s="2245"/>
      <c r="AK47" s="2245"/>
      <c r="AL47" s="1003"/>
      <c r="AM47" s="2245"/>
      <c r="AN47" s="1003"/>
    </row>
    <row r="48" spans="1:40" s="24" customFormat="1" ht="15" customHeight="1">
      <c r="A48" s="1344"/>
      <c r="B48"/>
      <c r="C48" s="1345" t="s">
        <v>1320</v>
      </c>
      <c r="D48" s="1345"/>
      <c r="E48" s="1345"/>
      <c r="F48" s="1345"/>
      <c r="G48" s="1343"/>
      <c r="H48" s="1240"/>
      <c r="I48" s="1346" t="s">
        <v>1321</v>
      </c>
      <c r="J48" s="1346"/>
      <c r="K48" s="1346"/>
      <c r="L48" s="1346"/>
      <c r="M48" s="1343"/>
      <c r="N48" s="1698">
        <v>0.23400000000000001</v>
      </c>
      <c r="O48" s="1698">
        <v>0.27</v>
      </c>
      <c r="P48" s="1698">
        <v>0.54300000000000004</v>
      </c>
      <c r="Q48" s="1698">
        <v>0.71499999999999997</v>
      </c>
      <c r="R48" s="1347">
        <v>0.80100000000000005</v>
      </c>
      <c r="S48" s="1347">
        <v>0.90400000000000003</v>
      </c>
      <c r="T48" s="1347">
        <v>0.93300000000000005</v>
      </c>
      <c r="U48" s="1347">
        <v>0.95599999999999996</v>
      </c>
      <c r="V48" s="1347">
        <v>0.97</v>
      </c>
      <c r="W48" s="1347">
        <v>0.97599999999999998</v>
      </c>
      <c r="X48" s="1347">
        <v>0.97899999999999998</v>
      </c>
      <c r="Y48" s="1347">
        <v>0.98</v>
      </c>
      <c r="Z48" s="1347">
        <v>0.98399999999999999</v>
      </c>
      <c r="AA48" s="1347">
        <v>0.98699999999999999</v>
      </c>
      <c r="AB48" s="1347">
        <v>0.98799999999999999</v>
      </c>
      <c r="AC48" s="1347">
        <v>0.98799999999999999</v>
      </c>
      <c r="AD48" s="1347">
        <v>0.98899999999999999</v>
      </c>
      <c r="AE48" s="1344"/>
      <c r="AF48" s="1348" t="s">
        <v>1322</v>
      </c>
      <c r="AG48" s="1344"/>
      <c r="AI48" s="1241"/>
    </row>
    <row r="49" spans="1:33" s="1243" customFormat="1" ht="15" customHeight="1">
      <c r="A49" s="1349"/>
      <c r="B49"/>
      <c r="C49" s="1350" t="s">
        <v>1323</v>
      </c>
      <c r="D49" s="1350"/>
      <c r="E49" s="1350"/>
      <c r="F49" s="1350"/>
      <c r="G49" s="1351"/>
      <c r="H49" s="1242"/>
      <c r="I49" s="1352" t="s">
        <v>1324</v>
      </c>
      <c r="J49" s="1352"/>
      <c r="K49" s="1352"/>
      <c r="L49" s="1352"/>
      <c r="M49" s="1351"/>
      <c r="N49" s="1699">
        <v>0</v>
      </c>
      <c r="O49" s="1699">
        <v>7.8</v>
      </c>
      <c r="P49" s="1699">
        <v>8.5</v>
      </c>
      <c r="Q49" s="1699">
        <v>10</v>
      </c>
      <c r="R49" s="1353">
        <v>9.4</v>
      </c>
      <c r="S49" s="1353">
        <v>10.7</v>
      </c>
      <c r="T49" s="1353">
        <v>10.4</v>
      </c>
      <c r="U49" s="1353">
        <v>10.5</v>
      </c>
      <c r="V49" s="1353">
        <v>10.1</v>
      </c>
      <c r="W49" s="1353">
        <v>11.6</v>
      </c>
      <c r="X49" s="1353">
        <v>14.73</v>
      </c>
      <c r="Y49" s="1353">
        <v>17.37</v>
      </c>
      <c r="Z49" s="1353">
        <v>17.190000000000001</v>
      </c>
      <c r="AA49" s="1353">
        <v>19.649999999999999</v>
      </c>
      <c r="AB49" s="1353">
        <v>22.61</v>
      </c>
      <c r="AC49" s="1353">
        <v>24.1</v>
      </c>
      <c r="AD49" s="1353">
        <v>24.17</v>
      </c>
      <c r="AE49" s="1349"/>
      <c r="AF49" s="1353" t="s">
        <v>1325</v>
      </c>
      <c r="AG49" s="1349"/>
    </row>
    <row r="50" spans="1:33" ht="15" customHeight="1"/>
    <row r="51" spans="1:33" ht="15" customHeight="1">
      <c r="B51" s="168" t="s">
        <v>73</v>
      </c>
      <c r="C51" s="56" t="s">
        <v>1326</v>
      </c>
      <c r="V51" s="1354"/>
      <c r="W51" s="1354"/>
      <c r="X51" s="1354"/>
      <c r="Y51" s="1354"/>
      <c r="Z51" s="1354"/>
      <c r="AA51" s="1354"/>
      <c r="AB51" s="1354"/>
      <c r="AC51" s="1354"/>
      <c r="AD51" s="1354"/>
    </row>
    <row r="52" spans="1:33" ht="15" customHeight="1">
      <c r="B52" s="168" t="s">
        <v>99</v>
      </c>
      <c r="C52" s="56" t="s">
        <v>1762</v>
      </c>
      <c r="D52" s="56"/>
      <c r="E52" s="55"/>
      <c r="F52" s="55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</row>
    <row r="53" spans="1:33" ht="15" customHeight="1">
      <c r="B53" s="168" t="s">
        <v>77</v>
      </c>
      <c r="C53" s="56" t="s">
        <v>1734</v>
      </c>
      <c r="D53" s="56"/>
      <c r="E53" s="55"/>
      <c r="F53" s="55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</row>
    <row r="54" spans="1:33" ht="15" customHeight="1">
      <c r="B54" s="215">
        <v>4</v>
      </c>
      <c r="C54" s="56" t="s">
        <v>1327</v>
      </c>
      <c r="D54" s="56"/>
      <c r="E54" s="55"/>
      <c r="F54" s="55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</row>
    <row r="55" spans="1:33" ht="15" customHeight="1">
      <c r="B55" s="23"/>
      <c r="C55" s="5"/>
      <c r="D55" s="5"/>
      <c r="N55" s="4"/>
      <c r="O55" s="4"/>
      <c r="P55" s="4"/>
      <c r="Q55" s="4"/>
      <c r="R55" s="4"/>
      <c r="S55" s="4"/>
      <c r="T55" s="4"/>
      <c r="U55" s="4"/>
    </row>
    <row r="56" spans="1:33" ht="15" customHeight="1">
      <c r="B56" s="168" t="s">
        <v>73</v>
      </c>
      <c r="C56" s="5" t="s">
        <v>1328</v>
      </c>
      <c r="D56" s="5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</row>
    <row r="57" spans="1:33" ht="15" customHeight="1">
      <c r="B57" s="168" t="s">
        <v>99</v>
      </c>
      <c r="C57" s="56" t="s">
        <v>1761</v>
      </c>
      <c r="D57" s="5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Z57" s="4"/>
      <c r="AA57" s="4"/>
      <c r="AB57" s="4"/>
      <c r="AC57" s="4"/>
      <c r="AD57" s="4"/>
    </row>
    <row r="58" spans="1:33" ht="15" customHeight="1">
      <c r="B58" s="168" t="s">
        <v>77</v>
      </c>
      <c r="C58" s="56" t="s">
        <v>1735</v>
      </c>
      <c r="D58" s="5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</row>
    <row r="59" spans="1:33" ht="15" customHeight="1">
      <c r="B59" s="215">
        <v>4</v>
      </c>
      <c r="C59" s="56" t="s">
        <v>1329</v>
      </c>
      <c r="V59" s="1354"/>
      <c r="W59" s="1354"/>
      <c r="X59" s="1354"/>
      <c r="Y59" s="1354"/>
      <c r="Z59" s="1354"/>
      <c r="AA59" s="1354"/>
      <c r="AB59" s="1354"/>
      <c r="AC59" s="1354"/>
      <c r="AD59" s="1354"/>
    </row>
    <row r="60" spans="1:33" ht="15" customHeight="1">
      <c r="B60" s="215"/>
      <c r="C60" s="56"/>
      <c r="V60" s="4"/>
      <c r="W60" s="4"/>
      <c r="X60" s="4"/>
      <c r="Y60" s="4"/>
      <c r="Z60" s="4"/>
      <c r="AA60" s="4"/>
      <c r="AB60" s="4"/>
      <c r="AC60" s="4"/>
      <c r="AD60" s="4"/>
    </row>
    <row r="61" spans="1:33" ht="15" customHeight="1">
      <c r="V61" s="4"/>
      <c r="W61" s="4"/>
      <c r="X61" s="4"/>
      <c r="Z61" s="4"/>
      <c r="AA61" s="4"/>
      <c r="AB61" s="4"/>
      <c r="AC61" s="4"/>
      <c r="AD61" s="4"/>
    </row>
    <row r="62" spans="1:33" ht="15" customHeight="1">
      <c r="V62" s="4"/>
      <c r="W62" s="4"/>
      <c r="X62" s="4"/>
      <c r="Y62" s="4"/>
      <c r="Z62" s="4"/>
      <c r="AA62" s="4"/>
      <c r="AB62" s="4"/>
      <c r="AC62" s="4"/>
      <c r="AD62" s="4"/>
    </row>
    <row r="63" spans="1:33" ht="15" customHeight="1"/>
    <row r="64" spans="1:3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spans="32:34" ht="15" customHeight="1"/>
    <row r="98" spans="32:34" ht="15" customHeight="1"/>
    <row r="99" spans="32:34" ht="15" customHeight="1"/>
    <row r="100" spans="32:34" ht="15" customHeight="1"/>
    <row r="101" spans="32:34" ht="15" customHeight="1"/>
    <row r="102" spans="32:34" ht="15" customHeight="1"/>
    <row r="103" spans="32:34" ht="15" customHeight="1"/>
    <row r="104" spans="32:34" ht="15" customHeight="1"/>
    <row r="105" spans="32:34" ht="15" customHeight="1"/>
    <row r="106" spans="32:34" ht="15" customHeight="1"/>
    <row r="107" spans="32:34" ht="15" customHeight="1">
      <c r="AF107" s="594">
        <v>1.4E-3</v>
      </c>
      <c r="AH107" s="594"/>
    </row>
    <row r="108" spans="32:34" ht="15" customHeight="1"/>
    <row r="109" spans="32:34" ht="15" customHeight="1"/>
    <row r="110" spans="32:34" ht="15" customHeight="1"/>
    <row r="111" spans="32:34" ht="15" customHeight="1"/>
    <row r="112" spans="32:34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spans="34:40" ht="15" customHeight="1"/>
    <row r="194" spans="34:40" ht="15" customHeight="1"/>
    <row r="195" spans="34:40" ht="15" customHeight="1"/>
    <row r="196" spans="34:40" ht="15" customHeight="1"/>
    <row r="197" spans="34:40" ht="15" customHeight="1"/>
    <row r="198" spans="34:40" ht="15" customHeight="1"/>
    <row r="199" spans="34:40" ht="15" customHeight="1"/>
    <row r="200" spans="34:40" ht="15" customHeight="1"/>
    <row r="201" spans="34:40" ht="15" customHeight="1"/>
    <row r="202" spans="34:40" ht="15" customHeight="1"/>
    <row r="203" spans="34:40" ht="15" customHeight="1">
      <c r="AH203"/>
      <c r="AI203"/>
      <c r="AJ203"/>
      <c r="AK203"/>
      <c r="AL203"/>
      <c r="AM203"/>
      <c r="AN203"/>
    </row>
    <row r="204" spans="34:40" ht="15" customHeight="1">
      <c r="AH204"/>
      <c r="AI204"/>
      <c r="AJ204"/>
      <c r="AK204"/>
      <c r="AL204"/>
      <c r="AM204"/>
      <c r="AN204"/>
    </row>
    <row r="205" spans="34:40" ht="15" customHeight="1">
      <c r="AH205"/>
      <c r="AI205"/>
      <c r="AJ205"/>
      <c r="AK205"/>
      <c r="AL205"/>
      <c r="AM205"/>
      <c r="AN205"/>
    </row>
    <row r="206" spans="34:40" ht="15" customHeight="1">
      <c r="AH206"/>
      <c r="AI206"/>
      <c r="AJ206"/>
      <c r="AK206"/>
      <c r="AL206"/>
      <c r="AM206"/>
      <c r="AN206"/>
    </row>
    <row r="207" spans="34:40" ht="15" customHeight="1">
      <c r="AH207"/>
      <c r="AI207"/>
      <c r="AJ207"/>
      <c r="AK207"/>
      <c r="AL207"/>
      <c r="AM207"/>
      <c r="AN207"/>
    </row>
    <row r="208" spans="34:40" ht="15" customHeight="1">
      <c r="AH208"/>
      <c r="AI208"/>
      <c r="AJ208"/>
      <c r="AK208"/>
      <c r="AL208"/>
      <c r="AM208"/>
      <c r="AN208"/>
    </row>
    <row r="209" spans="34:40" ht="15" customHeight="1">
      <c r="AH209"/>
      <c r="AI209"/>
      <c r="AJ209"/>
      <c r="AK209"/>
      <c r="AL209"/>
      <c r="AM209"/>
      <c r="AN209"/>
    </row>
    <row r="210" spans="34:40" ht="15" customHeight="1">
      <c r="AH210"/>
      <c r="AI210"/>
      <c r="AJ210"/>
      <c r="AK210"/>
      <c r="AL210"/>
      <c r="AM210"/>
      <c r="AN210"/>
    </row>
    <row r="211" spans="34:40" ht="15" customHeight="1">
      <c r="AH211"/>
      <c r="AI211"/>
      <c r="AJ211"/>
      <c r="AK211"/>
      <c r="AL211"/>
      <c r="AM211"/>
      <c r="AN211"/>
    </row>
    <row r="212" spans="34:40" ht="15" customHeight="1">
      <c r="AH212"/>
      <c r="AI212"/>
      <c r="AJ212"/>
      <c r="AK212"/>
      <c r="AL212"/>
      <c r="AM212"/>
      <c r="AN212"/>
    </row>
    <row r="213" spans="34:40" ht="15" customHeight="1">
      <c r="AH213"/>
      <c r="AI213"/>
      <c r="AJ213"/>
      <c r="AK213"/>
      <c r="AL213"/>
      <c r="AM213"/>
      <c r="AN213"/>
    </row>
    <row r="214" spans="34:40" ht="15" customHeight="1">
      <c r="AH214"/>
      <c r="AI214"/>
      <c r="AJ214"/>
      <c r="AK214"/>
      <c r="AL214"/>
      <c r="AM214"/>
      <c r="AN214"/>
    </row>
    <row r="215" spans="34:40" ht="15" customHeight="1">
      <c r="AH215"/>
      <c r="AI215"/>
      <c r="AJ215"/>
      <c r="AK215"/>
      <c r="AL215"/>
      <c r="AM215"/>
      <c r="AN215"/>
    </row>
    <row r="216" spans="34:40" ht="15" customHeight="1">
      <c r="AH216"/>
      <c r="AI216"/>
      <c r="AJ216"/>
      <c r="AK216"/>
      <c r="AL216"/>
      <c r="AM216"/>
      <c r="AN216"/>
    </row>
    <row r="217" spans="34:40" ht="15" customHeight="1">
      <c r="AH217"/>
      <c r="AI217"/>
      <c r="AJ217"/>
      <c r="AK217"/>
      <c r="AL217"/>
      <c r="AM217"/>
      <c r="AN217"/>
    </row>
    <row r="218" spans="34:40" ht="15" customHeight="1">
      <c r="AH218"/>
      <c r="AI218"/>
      <c r="AJ218"/>
      <c r="AK218"/>
      <c r="AL218"/>
      <c r="AM218"/>
      <c r="AN218"/>
    </row>
    <row r="219" spans="34:40" ht="15" customHeight="1">
      <c r="AH219"/>
      <c r="AI219"/>
      <c r="AJ219"/>
      <c r="AK219"/>
      <c r="AL219"/>
      <c r="AM219"/>
      <c r="AN219"/>
    </row>
    <row r="220" spans="34:40" ht="15" customHeight="1">
      <c r="AH220"/>
      <c r="AI220"/>
      <c r="AJ220"/>
      <c r="AK220"/>
      <c r="AL220"/>
      <c r="AM220"/>
      <c r="AN220"/>
    </row>
    <row r="221" spans="34:40" ht="15" customHeight="1">
      <c r="AH221"/>
      <c r="AI221"/>
      <c r="AJ221"/>
      <c r="AK221"/>
      <c r="AL221"/>
      <c r="AM221"/>
      <c r="AN221"/>
    </row>
    <row r="222" spans="34:40" ht="15" customHeight="1">
      <c r="AH222"/>
      <c r="AI222"/>
      <c r="AJ222"/>
      <c r="AK222"/>
      <c r="AL222"/>
      <c r="AM222"/>
      <c r="AN222"/>
    </row>
    <row r="223" spans="34:40" ht="15" customHeight="1">
      <c r="AH223"/>
      <c r="AI223"/>
      <c r="AJ223"/>
      <c r="AK223"/>
      <c r="AL223"/>
      <c r="AM223"/>
      <c r="AN223"/>
    </row>
    <row r="224" spans="34:40" ht="15" customHeight="1">
      <c r="AH224"/>
      <c r="AI224"/>
      <c r="AJ224"/>
      <c r="AK224"/>
      <c r="AL224"/>
      <c r="AM224"/>
      <c r="AN224"/>
    </row>
    <row r="225" spans="34:40" ht="15" customHeight="1">
      <c r="AH225"/>
      <c r="AI225"/>
      <c r="AJ225"/>
      <c r="AK225"/>
      <c r="AL225"/>
      <c r="AM225"/>
      <c r="AN225"/>
    </row>
    <row r="226" spans="34:40" ht="15" customHeight="1">
      <c r="AH226"/>
      <c r="AI226"/>
      <c r="AJ226"/>
      <c r="AK226"/>
      <c r="AL226"/>
      <c r="AM226"/>
      <c r="AN226"/>
    </row>
    <row r="227" spans="34:40" ht="15" customHeight="1">
      <c r="AH227"/>
      <c r="AI227"/>
      <c r="AJ227"/>
      <c r="AK227"/>
      <c r="AL227"/>
      <c r="AM227"/>
      <c r="AN227"/>
    </row>
    <row r="228" spans="34:40" ht="15" customHeight="1"/>
    <row r="229" spans="34:40" ht="15" customHeight="1">
      <c r="AH229"/>
      <c r="AI229"/>
      <c r="AJ229"/>
      <c r="AK229"/>
      <c r="AL229"/>
      <c r="AM229"/>
      <c r="AN229"/>
    </row>
    <row r="230" spans="34:40" ht="15" customHeight="1">
      <c r="AH230"/>
      <c r="AI230"/>
      <c r="AJ230"/>
      <c r="AK230"/>
      <c r="AL230"/>
      <c r="AM230"/>
      <c r="AN230"/>
    </row>
    <row r="231" spans="34:40" ht="15" customHeight="1">
      <c r="AH231"/>
      <c r="AI231"/>
      <c r="AJ231"/>
      <c r="AK231"/>
      <c r="AL231"/>
      <c r="AM231"/>
      <c r="AN231"/>
    </row>
    <row r="232" spans="34:40" ht="15" customHeight="1">
      <c r="AH232"/>
      <c r="AI232"/>
      <c r="AJ232"/>
      <c r="AK232"/>
      <c r="AL232"/>
      <c r="AM232"/>
      <c r="AN232"/>
    </row>
    <row r="233" spans="34:40" ht="15" customHeight="1">
      <c r="AH233"/>
      <c r="AI233"/>
      <c r="AJ233"/>
      <c r="AK233"/>
      <c r="AL233"/>
      <c r="AM233"/>
      <c r="AN233"/>
    </row>
    <row r="234" spans="34:40" ht="15" customHeight="1">
      <c r="AH234"/>
      <c r="AI234"/>
      <c r="AJ234"/>
      <c r="AK234"/>
      <c r="AL234"/>
      <c r="AM234"/>
      <c r="AN234"/>
    </row>
    <row r="235" spans="34:40" ht="15" customHeight="1">
      <c r="AH235"/>
      <c r="AI235"/>
      <c r="AJ235"/>
      <c r="AK235"/>
      <c r="AL235"/>
      <c r="AM235"/>
      <c r="AN235"/>
    </row>
    <row r="236" spans="34:40" ht="15" customHeight="1">
      <c r="AH236"/>
      <c r="AI236"/>
      <c r="AJ236"/>
      <c r="AK236"/>
      <c r="AL236"/>
      <c r="AM236"/>
      <c r="AN236"/>
    </row>
    <row r="237" spans="34:40" ht="15" customHeight="1">
      <c r="AH237"/>
      <c r="AI237"/>
      <c r="AJ237"/>
      <c r="AK237"/>
      <c r="AL237"/>
      <c r="AM237"/>
      <c r="AN237"/>
    </row>
    <row r="238" spans="34:40" ht="15" customHeight="1">
      <c r="AH238"/>
      <c r="AI238"/>
      <c r="AJ238"/>
      <c r="AK238"/>
      <c r="AL238"/>
      <c r="AM238"/>
      <c r="AN238"/>
    </row>
    <row r="239" spans="34:40" ht="15" customHeight="1">
      <c r="AH239"/>
      <c r="AI239"/>
      <c r="AJ239"/>
      <c r="AK239"/>
      <c r="AL239"/>
      <c r="AM239"/>
      <c r="AN239"/>
    </row>
    <row r="240" spans="34:40" ht="15" customHeight="1">
      <c r="AH240"/>
      <c r="AI240"/>
      <c r="AJ240"/>
      <c r="AK240"/>
      <c r="AL240"/>
      <c r="AM240"/>
      <c r="AN240"/>
    </row>
    <row r="241" spans="34:40" ht="15" customHeight="1">
      <c r="AH241"/>
      <c r="AI241"/>
      <c r="AJ241"/>
      <c r="AK241"/>
      <c r="AL241"/>
      <c r="AM241"/>
      <c r="AN241"/>
    </row>
    <row r="242" spans="34:40" ht="15" customHeight="1">
      <c r="AH242"/>
      <c r="AI242"/>
      <c r="AJ242"/>
      <c r="AK242"/>
      <c r="AL242"/>
      <c r="AM242"/>
      <c r="AN242"/>
    </row>
    <row r="243" spans="34:40" ht="15" customHeight="1">
      <c r="AH243"/>
      <c r="AI243"/>
      <c r="AJ243"/>
      <c r="AK243"/>
      <c r="AL243"/>
      <c r="AM243"/>
      <c r="AN243"/>
    </row>
    <row r="244" spans="34:40" ht="15" customHeight="1">
      <c r="AH244"/>
      <c r="AI244"/>
      <c r="AJ244"/>
      <c r="AK244"/>
      <c r="AL244"/>
      <c r="AM244"/>
      <c r="AN244"/>
    </row>
    <row r="245" spans="34:40" ht="15" customHeight="1">
      <c r="AH245"/>
      <c r="AI245"/>
      <c r="AJ245"/>
      <c r="AK245"/>
      <c r="AL245"/>
      <c r="AM245"/>
      <c r="AN245"/>
    </row>
    <row r="246" spans="34:40" ht="15" customHeight="1">
      <c r="AH246"/>
      <c r="AI246"/>
      <c r="AJ246"/>
      <c r="AK246"/>
      <c r="AL246"/>
      <c r="AM246"/>
      <c r="AN246"/>
    </row>
    <row r="247" spans="34:40" ht="15" customHeight="1">
      <c r="AH247"/>
      <c r="AI247"/>
      <c r="AJ247"/>
      <c r="AK247"/>
      <c r="AL247"/>
      <c r="AM247"/>
      <c r="AN247"/>
    </row>
    <row r="248" spans="34:40" ht="15" customHeight="1">
      <c r="AH248"/>
      <c r="AI248"/>
      <c r="AJ248"/>
      <c r="AK248"/>
      <c r="AL248"/>
      <c r="AM248"/>
      <c r="AN248"/>
    </row>
    <row r="249" spans="34:40" ht="15" customHeight="1">
      <c r="AH249"/>
      <c r="AI249"/>
      <c r="AJ249"/>
      <c r="AK249"/>
      <c r="AL249"/>
      <c r="AM249"/>
      <c r="AN249"/>
    </row>
    <row r="250" spans="34:40" ht="15" customHeight="1">
      <c r="AH250"/>
      <c r="AI250"/>
      <c r="AJ250"/>
      <c r="AK250"/>
      <c r="AL250"/>
      <c r="AM250"/>
      <c r="AN250"/>
    </row>
    <row r="251" spans="34:40" ht="15" customHeight="1">
      <c r="AH251"/>
      <c r="AI251"/>
      <c r="AJ251"/>
      <c r="AK251"/>
      <c r="AL251"/>
      <c r="AM251"/>
      <c r="AN251"/>
    </row>
    <row r="252" spans="34:40" ht="15" customHeight="1">
      <c r="AH252"/>
      <c r="AI252"/>
      <c r="AJ252"/>
      <c r="AK252"/>
      <c r="AL252"/>
      <c r="AM252"/>
      <c r="AN252"/>
    </row>
    <row r="253" spans="34:40" ht="15" customHeight="1"/>
    <row r="254" spans="34:40" ht="15" customHeight="1">
      <c r="AH254" s="7"/>
      <c r="AI254" s="7"/>
      <c r="AJ254" s="7"/>
      <c r="AK254" s="7"/>
      <c r="AL254" s="7"/>
      <c r="AM254" s="7"/>
      <c r="AN254" s="7"/>
    </row>
    <row r="255" spans="34:40" ht="15" customHeight="1">
      <c r="AH255"/>
      <c r="AI255"/>
      <c r="AJ255"/>
      <c r="AK255"/>
      <c r="AL255"/>
      <c r="AM255"/>
      <c r="AN255"/>
    </row>
    <row r="256" spans="34:40" ht="15" customHeight="1">
      <c r="AH256"/>
      <c r="AI256"/>
      <c r="AJ256"/>
      <c r="AK256"/>
      <c r="AL256"/>
      <c r="AM256"/>
      <c r="AN256"/>
    </row>
    <row r="257" spans="34:40" ht="15" customHeight="1">
      <c r="AH257"/>
      <c r="AI257"/>
      <c r="AJ257"/>
      <c r="AK257"/>
      <c r="AL257"/>
      <c r="AM257"/>
      <c r="AN257"/>
    </row>
    <row r="258" spans="34:40" ht="15" customHeight="1">
      <c r="AH258"/>
      <c r="AI258"/>
      <c r="AJ258"/>
      <c r="AK258"/>
      <c r="AL258"/>
      <c r="AM258"/>
      <c r="AN258"/>
    </row>
    <row r="259" spans="34:40" ht="15" customHeight="1">
      <c r="AH259"/>
      <c r="AI259"/>
      <c r="AJ259"/>
      <c r="AK259"/>
      <c r="AL259"/>
      <c r="AM259"/>
      <c r="AN259"/>
    </row>
    <row r="260" spans="34:40" ht="15" customHeight="1">
      <c r="AH260"/>
      <c r="AI260"/>
      <c r="AJ260"/>
      <c r="AK260"/>
      <c r="AL260"/>
      <c r="AM260"/>
      <c r="AN260"/>
    </row>
    <row r="261" spans="34:40" ht="15" customHeight="1">
      <c r="AH261"/>
      <c r="AI261"/>
      <c r="AJ261"/>
      <c r="AK261"/>
      <c r="AL261"/>
      <c r="AM261"/>
      <c r="AN261"/>
    </row>
    <row r="262" spans="34:40" ht="15" customHeight="1">
      <c r="AH262"/>
      <c r="AI262"/>
      <c r="AJ262"/>
      <c r="AK262"/>
      <c r="AL262"/>
      <c r="AM262"/>
      <c r="AN262"/>
    </row>
    <row r="263" spans="34:40" ht="15" customHeight="1">
      <c r="AH263"/>
      <c r="AI263"/>
      <c r="AJ263"/>
      <c r="AK263"/>
      <c r="AL263"/>
      <c r="AM263"/>
      <c r="AN263"/>
    </row>
    <row r="264" spans="34:40" ht="15" customHeight="1">
      <c r="AH264"/>
      <c r="AI264"/>
      <c r="AJ264"/>
      <c r="AK264"/>
      <c r="AL264"/>
      <c r="AM264"/>
      <c r="AN264"/>
    </row>
    <row r="265" spans="34:40" ht="15" customHeight="1">
      <c r="AH265"/>
      <c r="AI265"/>
      <c r="AJ265"/>
      <c r="AK265"/>
      <c r="AL265"/>
      <c r="AM265"/>
      <c r="AN265"/>
    </row>
    <row r="266" spans="34:40" ht="15" customHeight="1">
      <c r="AH266"/>
      <c r="AI266"/>
      <c r="AJ266"/>
      <c r="AK266"/>
      <c r="AL266"/>
      <c r="AM266"/>
      <c r="AN266"/>
    </row>
    <row r="267" spans="34:40" ht="15" customHeight="1">
      <c r="AH267"/>
      <c r="AI267"/>
      <c r="AJ267"/>
      <c r="AK267"/>
      <c r="AL267"/>
      <c r="AM267"/>
      <c r="AN267"/>
    </row>
    <row r="268" spans="34:40" ht="15" customHeight="1">
      <c r="AH268"/>
      <c r="AI268"/>
      <c r="AJ268"/>
      <c r="AK268"/>
      <c r="AL268"/>
      <c r="AM268"/>
      <c r="AN268"/>
    </row>
    <row r="269" spans="34:40" ht="15" customHeight="1">
      <c r="AH269"/>
      <c r="AI269"/>
      <c r="AJ269"/>
      <c r="AK269"/>
      <c r="AL269"/>
      <c r="AM269"/>
      <c r="AN269"/>
    </row>
    <row r="270" spans="34:40" ht="15" customHeight="1">
      <c r="AH270"/>
      <c r="AI270"/>
      <c r="AJ270"/>
      <c r="AK270"/>
      <c r="AL270"/>
      <c r="AM270"/>
      <c r="AN270"/>
    </row>
    <row r="271" spans="34:40" ht="15" customHeight="1">
      <c r="AH271"/>
      <c r="AI271"/>
      <c r="AJ271"/>
      <c r="AK271"/>
      <c r="AL271"/>
      <c r="AM271"/>
      <c r="AN271"/>
    </row>
    <row r="272" spans="34:40" ht="15" customHeight="1">
      <c r="AH272"/>
      <c r="AI272"/>
      <c r="AJ272"/>
      <c r="AK272"/>
      <c r="AL272"/>
      <c r="AM272"/>
      <c r="AN272"/>
    </row>
    <row r="273" spans="34:40" ht="15" customHeight="1">
      <c r="AH273"/>
      <c r="AI273"/>
      <c r="AJ273"/>
      <c r="AK273"/>
      <c r="AL273"/>
      <c r="AM273"/>
      <c r="AN273"/>
    </row>
    <row r="274" spans="34:40" ht="15" customHeight="1">
      <c r="AH274"/>
      <c r="AI274"/>
      <c r="AJ274"/>
      <c r="AK274"/>
      <c r="AL274"/>
      <c r="AM274"/>
      <c r="AN274"/>
    </row>
    <row r="275" spans="34:40" ht="15" customHeight="1">
      <c r="AH275"/>
      <c r="AI275"/>
      <c r="AJ275"/>
      <c r="AK275"/>
      <c r="AL275"/>
      <c r="AM275"/>
      <c r="AN275"/>
    </row>
    <row r="276" spans="34:40" ht="15" customHeight="1">
      <c r="AH276"/>
      <c r="AI276"/>
      <c r="AJ276"/>
      <c r="AK276"/>
      <c r="AL276"/>
      <c r="AM276"/>
      <c r="AN276"/>
    </row>
    <row r="277" spans="34:40" ht="15" customHeight="1">
      <c r="AH277"/>
      <c r="AI277"/>
      <c r="AJ277"/>
      <c r="AK277"/>
      <c r="AL277"/>
      <c r="AM277"/>
      <c r="AN277"/>
    </row>
    <row r="278" spans="34:40" ht="15" customHeight="1">
      <c r="AH278"/>
      <c r="AI278"/>
      <c r="AJ278"/>
      <c r="AK278"/>
      <c r="AL278"/>
      <c r="AM278"/>
      <c r="AN278"/>
    </row>
    <row r="279" spans="34:40" ht="15" customHeight="1">
      <c r="AH279"/>
      <c r="AI279"/>
      <c r="AJ279"/>
      <c r="AK279"/>
      <c r="AL279"/>
      <c r="AM279"/>
      <c r="AN279"/>
    </row>
    <row r="280" spans="34:40" ht="15" customHeight="1">
      <c r="AH280"/>
      <c r="AI280"/>
      <c r="AJ280"/>
      <c r="AK280"/>
      <c r="AL280"/>
      <c r="AM280"/>
      <c r="AN280"/>
    </row>
    <row r="281" spans="34:40" ht="15" customHeight="1">
      <c r="AH281"/>
      <c r="AI281"/>
      <c r="AJ281"/>
      <c r="AK281"/>
      <c r="AL281"/>
      <c r="AM281"/>
      <c r="AN281"/>
    </row>
    <row r="282" spans="34:40" ht="15" customHeight="1">
      <c r="AH282"/>
      <c r="AI282"/>
      <c r="AJ282"/>
      <c r="AK282"/>
      <c r="AL282"/>
      <c r="AM282"/>
      <c r="AN282"/>
    </row>
    <row r="283" spans="34:40" ht="15" customHeight="1">
      <c r="AH283"/>
      <c r="AI283"/>
      <c r="AJ283"/>
      <c r="AK283"/>
      <c r="AL283"/>
      <c r="AM283"/>
      <c r="AN283"/>
    </row>
    <row r="284" spans="34:40" ht="15" customHeight="1">
      <c r="AH284"/>
      <c r="AI284"/>
      <c r="AJ284"/>
      <c r="AK284"/>
      <c r="AL284"/>
      <c r="AM284"/>
      <c r="AN284"/>
    </row>
    <row r="285" spans="34:40" ht="15" customHeight="1"/>
    <row r="286" spans="34:40" ht="15" customHeight="1">
      <c r="AH286"/>
      <c r="AI286"/>
      <c r="AJ286"/>
      <c r="AK286"/>
      <c r="AL286"/>
      <c r="AM286"/>
      <c r="AN286"/>
    </row>
    <row r="287" spans="34:40" ht="15" customHeight="1">
      <c r="AH287"/>
      <c r="AI287"/>
      <c r="AJ287"/>
      <c r="AK287"/>
      <c r="AL287"/>
      <c r="AM287"/>
      <c r="AN287"/>
    </row>
    <row r="288" spans="34:40" ht="15" customHeight="1">
      <c r="AH288"/>
      <c r="AI288"/>
      <c r="AJ288"/>
      <c r="AK288"/>
      <c r="AL288"/>
      <c r="AM288"/>
      <c r="AN288"/>
    </row>
    <row r="289" spans="34:40" ht="15" customHeight="1">
      <c r="AH289"/>
      <c r="AI289"/>
      <c r="AJ289"/>
      <c r="AK289"/>
      <c r="AL289"/>
      <c r="AM289"/>
      <c r="AN289"/>
    </row>
    <row r="290" spans="34:40" ht="15" customHeight="1">
      <c r="AH290"/>
      <c r="AI290"/>
      <c r="AJ290"/>
      <c r="AK290"/>
      <c r="AL290"/>
      <c r="AM290"/>
      <c r="AN290"/>
    </row>
    <row r="291" spans="34:40" ht="15" customHeight="1">
      <c r="AH291"/>
      <c r="AI291"/>
      <c r="AJ291"/>
      <c r="AK291"/>
      <c r="AL291"/>
      <c r="AM291"/>
      <c r="AN291"/>
    </row>
    <row r="292" spans="34:40" ht="15" customHeight="1">
      <c r="AH292"/>
      <c r="AI292"/>
      <c r="AJ292"/>
      <c r="AK292"/>
      <c r="AL292"/>
      <c r="AM292"/>
      <c r="AN292"/>
    </row>
    <row r="293" spans="34:40" ht="15" customHeight="1">
      <c r="AH293"/>
      <c r="AI293"/>
      <c r="AJ293"/>
      <c r="AK293"/>
      <c r="AL293"/>
      <c r="AM293"/>
      <c r="AN293"/>
    </row>
    <row r="294" spans="34:40" ht="15" customHeight="1">
      <c r="AH294"/>
      <c r="AI294"/>
      <c r="AJ294"/>
      <c r="AK294"/>
      <c r="AL294"/>
      <c r="AM294"/>
      <c r="AN294"/>
    </row>
    <row r="295" spans="34:40" ht="15" customHeight="1">
      <c r="AH295"/>
      <c r="AI295"/>
      <c r="AJ295"/>
      <c r="AK295"/>
      <c r="AL295"/>
      <c r="AM295"/>
      <c r="AN295"/>
    </row>
    <row r="296" spans="34:40" ht="15" customHeight="1">
      <c r="AH296"/>
      <c r="AI296"/>
      <c r="AJ296"/>
      <c r="AK296"/>
      <c r="AL296"/>
      <c r="AM296"/>
      <c r="AN296"/>
    </row>
    <row r="297" spans="34:40" ht="15" customHeight="1">
      <c r="AH297"/>
      <c r="AI297"/>
      <c r="AJ297"/>
      <c r="AK297"/>
      <c r="AL297"/>
      <c r="AM297"/>
      <c r="AN297"/>
    </row>
    <row r="298" spans="34:40" ht="15" customHeight="1">
      <c r="AH298"/>
      <c r="AI298"/>
      <c r="AJ298"/>
      <c r="AK298"/>
      <c r="AL298"/>
      <c r="AM298"/>
      <c r="AN298"/>
    </row>
    <row r="299" spans="34:40" ht="15" customHeight="1">
      <c r="AH299"/>
      <c r="AI299"/>
      <c r="AJ299"/>
      <c r="AK299"/>
      <c r="AL299"/>
      <c r="AM299"/>
      <c r="AN299"/>
    </row>
    <row r="300" spans="34:40" ht="15" customHeight="1">
      <c r="AH300"/>
      <c r="AI300"/>
      <c r="AJ300"/>
      <c r="AK300"/>
      <c r="AL300"/>
      <c r="AM300"/>
      <c r="AN300"/>
    </row>
    <row r="301" spans="34:40" ht="15" customHeight="1">
      <c r="AH301"/>
      <c r="AI301"/>
      <c r="AJ301"/>
      <c r="AK301"/>
      <c r="AL301"/>
      <c r="AM301"/>
      <c r="AN301"/>
    </row>
    <row r="302" spans="34:40" ht="15" customHeight="1">
      <c r="AH302"/>
      <c r="AI302"/>
      <c r="AJ302"/>
      <c r="AK302"/>
      <c r="AL302"/>
      <c r="AM302"/>
      <c r="AN302"/>
    </row>
    <row r="303" spans="34:40" ht="15" customHeight="1">
      <c r="AH303"/>
      <c r="AI303"/>
      <c r="AJ303"/>
      <c r="AK303"/>
      <c r="AL303"/>
      <c r="AM303"/>
      <c r="AN303"/>
    </row>
    <row r="304" spans="34:40" ht="15" customHeight="1">
      <c r="AH304"/>
      <c r="AI304"/>
      <c r="AJ304"/>
      <c r="AK304"/>
      <c r="AL304"/>
      <c r="AM304"/>
      <c r="AN304"/>
    </row>
    <row r="305" spans="34:40" ht="15" customHeight="1">
      <c r="AH305"/>
      <c r="AI305"/>
      <c r="AJ305"/>
      <c r="AK305"/>
      <c r="AL305"/>
      <c r="AM305"/>
      <c r="AN305"/>
    </row>
    <row r="306" spans="34:40" ht="15" customHeight="1">
      <c r="AH306"/>
      <c r="AI306"/>
      <c r="AJ306"/>
      <c r="AK306"/>
      <c r="AL306"/>
      <c r="AM306"/>
      <c r="AN306"/>
    </row>
    <row r="307" spans="34:40" ht="15" customHeight="1">
      <c r="AH307"/>
      <c r="AI307"/>
      <c r="AJ307"/>
      <c r="AK307"/>
      <c r="AL307"/>
      <c r="AM307"/>
      <c r="AN307"/>
    </row>
    <row r="308" spans="34:40" ht="15" customHeight="1">
      <c r="AH308"/>
      <c r="AI308"/>
      <c r="AJ308"/>
      <c r="AK308"/>
      <c r="AL308"/>
      <c r="AM308"/>
      <c r="AN308"/>
    </row>
    <row r="309" spans="34:40" ht="15" customHeight="1">
      <c r="AH309"/>
      <c r="AI309"/>
      <c r="AJ309"/>
      <c r="AK309"/>
      <c r="AL309"/>
      <c r="AM309"/>
      <c r="AN309"/>
    </row>
    <row r="310" spans="34:40" ht="15" customHeight="1">
      <c r="AH310"/>
      <c r="AI310"/>
      <c r="AJ310"/>
      <c r="AK310"/>
      <c r="AL310"/>
      <c r="AM310"/>
      <c r="AN310"/>
    </row>
    <row r="311" spans="34:40" ht="15" customHeight="1">
      <c r="AH311" s="7"/>
      <c r="AI311" s="7"/>
      <c r="AJ311" s="7"/>
      <c r="AK311" s="7"/>
      <c r="AL311" s="7"/>
      <c r="AM311" s="7"/>
      <c r="AN311" s="7"/>
    </row>
    <row r="312" spans="34:40" ht="15" customHeight="1">
      <c r="AH312"/>
      <c r="AI312"/>
      <c r="AJ312"/>
      <c r="AK312"/>
      <c r="AL312"/>
      <c r="AM312"/>
      <c r="AN312"/>
    </row>
    <row r="313" spans="34:40" ht="15" customHeight="1">
      <c r="AH313"/>
      <c r="AI313"/>
      <c r="AJ313"/>
      <c r="AK313"/>
      <c r="AL313"/>
      <c r="AM313"/>
      <c r="AN313"/>
    </row>
    <row r="314" spans="34:40" ht="15" customHeight="1">
      <c r="AH314"/>
      <c r="AI314"/>
      <c r="AJ314"/>
      <c r="AK314"/>
      <c r="AL314"/>
      <c r="AM314"/>
      <c r="AN314"/>
    </row>
    <row r="315" spans="34:40" ht="15" customHeight="1">
      <c r="AH315"/>
      <c r="AI315"/>
      <c r="AJ315"/>
      <c r="AK315"/>
      <c r="AL315"/>
      <c r="AM315"/>
      <c r="AN315"/>
    </row>
    <row r="316" spans="34:40" ht="15" customHeight="1">
      <c r="AH316"/>
      <c r="AI316"/>
      <c r="AJ316"/>
      <c r="AK316"/>
      <c r="AL316"/>
      <c r="AM316"/>
      <c r="AN316"/>
    </row>
    <row r="317" spans="34:40" ht="15" customHeight="1">
      <c r="AH317"/>
      <c r="AI317"/>
      <c r="AJ317"/>
      <c r="AK317"/>
      <c r="AL317"/>
      <c r="AM317"/>
      <c r="AN317"/>
    </row>
    <row r="318" spans="34:40" ht="15" customHeight="1">
      <c r="AH318"/>
      <c r="AI318"/>
      <c r="AJ318"/>
      <c r="AK318"/>
      <c r="AL318"/>
      <c r="AM318"/>
      <c r="AN318"/>
    </row>
    <row r="319" spans="34:40" ht="15" customHeight="1">
      <c r="AH319"/>
      <c r="AI319"/>
      <c r="AJ319"/>
      <c r="AK319"/>
      <c r="AL319"/>
      <c r="AM319"/>
      <c r="AN319"/>
    </row>
    <row r="320" spans="34:40" ht="15" customHeight="1">
      <c r="AH320"/>
      <c r="AI320"/>
      <c r="AJ320"/>
      <c r="AK320"/>
      <c r="AL320"/>
      <c r="AM320"/>
      <c r="AN320"/>
    </row>
    <row r="321" spans="34:40" ht="15" customHeight="1">
      <c r="AH321"/>
      <c r="AI321"/>
      <c r="AJ321"/>
      <c r="AK321"/>
      <c r="AL321"/>
      <c r="AM321"/>
      <c r="AN321"/>
    </row>
    <row r="322" spans="34:40" ht="15" customHeight="1">
      <c r="AH322"/>
      <c r="AI322"/>
      <c r="AJ322"/>
      <c r="AK322"/>
      <c r="AL322"/>
      <c r="AM322"/>
      <c r="AN322"/>
    </row>
    <row r="323" spans="34:40" ht="15" customHeight="1">
      <c r="AH323"/>
      <c r="AI323"/>
      <c r="AJ323"/>
      <c r="AK323"/>
      <c r="AL323"/>
      <c r="AM323"/>
      <c r="AN323"/>
    </row>
    <row r="324" spans="34:40" ht="15" customHeight="1">
      <c r="AH324"/>
      <c r="AI324"/>
      <c r="AJ324"/>
      <c r="AK324"/>
      <c r="AL324"/>
      <c r="AM324"/>
      <c r="AN324"/>
    </row>
    <row r="325" spans="34:40" ht="15" customHeight="1">
      <c r="AH325"/>
      <c r="AI325"/>
      <c r="AJ325"/>
      <c r="AK325"/>
      <c r="AL325"/>
      <c r="AM325"/>
      <c r="AN325"/>
    </row>
    <row r="326" spans="34:40" ht="15" customHeight="1">
      <c r="AH326"/>
      <c r="AI326"/>
      <c r="AJ326"/>
      <c r="AK326"/>
      <c r="AL326"/>
      <c r="AM326"/>
      <c r="AN326"/>
    </row>
    <row r="327" spans="34:40" ht="15" customHeight="1">
      <c r="AH327"/>
      <c r="AI327"/>
      <c r="AJ327"/>
      <c r="AK327"/>
      <c r="AL327"/>
      <c r="AM327"/>
      <c r="AN327"/>
    </row>
    <row r="328" spans="34:40" ht="15" customHeight="1">
      <c r="AH328"/>
      <c r="AI328"/>
      <c r="AJ328"/>
      <c r="AK328"/>
      <c r="AL328"/>
      <c r="AM328"/>
      <c r="AN328"/>
    </row>
    <row r="329" spans="34:40" ht="15" customHeight="1">
      <c r="AH329"/>
      <c r="AI329"/>
      <c r="AJ329"/>
      <c r="AK329"/>
      <c r="AL329"/>
      <c r="AM329"/>
      <c r="AN329"/>
    </row>
    <row r="330" spans="34:40" ht="15" customHeight="1">
      <c r="AH330"/>
      <c r="AI330"/>
      <c r="AJ330"/>
      <c r="AK330"/>
      <c r="AL330"/>
      <c r="AM330"/>
      <c r="AN330"/>
    </row>
    <row r="331" spans="34:40" ht="15" customHeight="1">
      <c r="AH331"/>
      <c r="AI331"/>
      <c r="AJ331"/>
      <c r="AK331"/>
      <c r="AL331"/>
      <c r="AM331"/>
      <c r="AN331"/>
    </row>
    <row r="332" spans="34:40" ht="15" customHeight="1">
      <c r="AH332"/>
      <c r="AI332"/>
      <c r="AJ332"/>
      <c r="AK332"/>
      <c r="AL332"/>
      <c r="AM332"/>
      <c r="AN332"/>
    </row>
    <row r="333" spans="34:40" ht="15" customHeight="1">
      <c r="AH333"/>
      <c r="AI333"/>
      <c r="AJ333"/>
      <c r="AK333"/>
      <c r="AL333"/>
      <c r="AM333"/>
      <c r="AN333"/>
    </row>
    <row r="334" spans="34:40" ht="15" customHeight="1">
      <c r="AH334"/>
      <c r="AI334"/>
      <c r="AJ334"/>
      <c r="AK334"/>
      <c r="AL334"/>
      <c r="AM334"/>
      <c r="AN334"/>
    </row>
    <row r="335" spans="34:40" ht="15" customHeight="1">
      <c r="AH335"/>
      <c r="AI335"/>
      <c r="AJ335"/>
      <c r="AK335"/>
      <c r="AL335"/>
      <c r="AM335"/>
      <c r="AN335"/>
    </row>
    <row r="336" spans="34:40" ht="15" customHeight="1">
      <c r="AH336"/>
      <c r="AI336"/>
      <c r="AJ336"/>
      <c r="AK336"/>
      <c r="AL336"/>
      <c r="AM336"/>
      <c r="AN336"/>
    </row>
    <row r="337" spans="34:40" ht="15" customHeight="1">
      <c r="AH337"/>
      <c r="AI337"/>
      <c r="AJ337"/>
      <c r="AK337"/>
      <c r="AL337"/>
      <c r="AM337"/>
      <c r="AN337"/>
    </row>
    <row r="338" spans="34:40" ht="15" customHeight="1">
      <c r="AH338"/>
      <c r="AI338"/>
      <c r="AJ338"/>
      <c r="AK338"/>
      <c r="AL338"/>
      <c r="AM338"/>
      <c r="AN338"/>
    </row>
    <row r="339" spans="34:40" ht="15" customHeight="1">
      <c r="AH339"/>
      <c r="AI339"/>
      <c r="AJ339"/>
      <c r="AK339"/>
      <c r="AL339"/>
      <c r="AM339"/>
      <c r="AN339"/>
    </row>
    <row r="340" spans="34:40" ht="15" customHeight="1">
      <c r="AH340"/>
      <c r="AI340"/>
      <c r="AJ340"/>
      <c r="AK340"/>
      <c r="AL340"/>
      <c r="AM340"/>
      <c r="AN340"/>
    </row>
    <row r="341" spans="34:40" ht="15" customHeight="1">
      <c r="AH341"/>
      <c r="AI341"/>
      <c r="AJ341"/>
      <c r="AK341"/>
      <c r="AL341"/>
      <c r="AM341"/>
      <c r="AN341"/>
    </row>
    <row r="342" spans="34:40" ht="15" customHeight="1"/>
    <row r="343" spans="34:40" ht="15" customHeight="1">
      <c r="AH343"/>
      <c r="AI343"/>
      <c r="AJ343"/>
      <c r="AK343"/>
      <c r="AL343"/>
      <c r="AM343"/>
      <c r="AN343"/>
    </row>
    <row r="344" spans="34:40" ht="15" customHeight="1">
      <c r="AH344"/>
      <c r="AI344"/>
      <c r="AJ344"/>
      <c r="AK344"/>
      <c r="AL344"/>
      <c r="AM344"/>
      <c r="AN344"/>
    </row>
    <row r="345" spans="34:40" ht="15" customHeight="1">
      <c r="AH345"/>
      <c r="AI345"/>
      <c r="AJ345"/>
      <c r="AK345"/>
      <c r="AL345"/>
      <c r="AM345"/>
      <c r="AN345"/>
    </row>
    <row r="346" spans="34:40" ht="15" customHeight="1">
      <c r="AH346"/>
      <c r="AI346"/>
      <c r="AJ346"/>
      <c r="AK346"/>
      <c r="AL346"/>
      <c r="AM346"/>
      <c r="AN346"/>
    </row>
    <row r="347" spans="34:40" ht="15" customHeight="1">
      <c r="AH347"/>
      <c r="AI347"/>
      <c r="AJ347"/>
      <c r="AK347"/>
      <c r="AL347"/>
      <c r="AM347"/>
      <c r="AN347"/>
    </row>
    <row r="348" spans="34:40" ht="15" customHeight="1">
      <c r="AH348"/>
      <c r="AI348"/>
      <c r="AJ348"/>
      <c r="AK348"/>
      <c r="AL348"/>
      <c r="AM348"/>
      <c r="AN348"/>
    </row>
    <row r="349" spans="34:40" ht="15" customHeight="1">
      <c r="AH349"/>
      <c r="AI349"/>
      <c r="AJ349"/>
      <c r="AK349"/>
      <c r="AL349"/>
      <c r="AM349"/>
      <c r="AN349"/>
    </row>
    <row r="350" spans="34:40" ht="15" customHeight="1">
      <c r="AH350"/>
      <c r="AI350"/>
      <c r="AJ350"/>
      <c r="AK350"/>
      <c r="AL350"/>
      <c r="AM350"/>
      <c r="AN350"/>
    </row>
    <row r="351" spans="34:40" ht="15" customHeight="1">
      <c r="AH351"/>
      <c r="AI351"/>
      <c r="AJ351"/>
      <c r="AK351"/>
      <c r="AL351"/>
      <c r="AM351"/>
      <c r="AN351"/>
    </row>
    <row r="352" spans="34:40" ht="15" customHeight="1">
      <c r="AH352"/>
      <c r="AI352"/>
      <c r="AJ352"/>
      <c r="AK352"/>
      <c r="AL352"/>
      <c r="AM352"/>
      <c r="AN352"/>
    </row>
    <row r="353" spans="34:40" ht="15" customHeight="1">
      <c r="AH353"/>
      <c r="AI353"/>
      <c r="AJ353"/>
      <c r="AK353"/>
      <c r="AL353"/>
      <c r="AM353"/>
      <c r="AN353"/>
    </row>
    <row r="354" spans="34:40" ht="15" customHeight="1">
      <c r="AH354"/>
      <c r="AI354"/>
      <c r="AJ354"/>
      <c r="AK354"/>
      <c r="AL354"/>
      <c r="AM354"/>
      <c r="AN354"/>
    </row>
    <row r="355" spans="34:40" ht="15" customHeight="1">
      <c r="AH355"/>
      <c r="AI355"/>
      <c r="AJ355"/>
      <c r="AK355"/>
      <c r="AL355"/>
      <c r="AM355"/>
      <c r="AN355"/>
    </row>
    <row r="356" spans="34:40" ht="15" customHeight="1">
      <c r="AH356"/>
      <c r="AI356"/>
      <c r="AJ356"/>
      <c r="AK356"/>
      <c r="AL356"/>
      <c r="AM356"/>
      <c r="AN356"/>
    </row>
    <row r="357" spans="34:40" ht="15" customHeight="1">
      <c r="AH357"/>
      <c r="AI357"/>
      <c r="AJ357"/>
      <c r="AK357"/>
      <c r="AL357"/>
      <c r="AM357"/>
      <c r="AN357"/>
    </row>
    <row r="358" spans="34:40" ht="15" customHeight="1">
      <c r="AH358"/>
      <c r="AI358"/>
      <c r="AJ358"/>
      <c r="AK358"/>
      <c r="AL358"/>
      <c r="AM358"/>
      <c r="AN358"/>
    </row>
    <row r="359" spans="34:40" ht="15" customHeight="1">
      <c r="AH359"/>
      <c r="AI359"/>
      <c r="AJ359"/>
      <c r="AK359"/>
      <c r="AL359"/>
      <c r="AM359"/>
      <c r="AN359"/>
    </row>
    <row r="360" spans="34:40" ht="15" customHeight="1">
      <c r="AH360"/>
      <c r="AI360"/>
      <c r="AJ360"/>
      <c r="AK360"/>
      <c r="AL360"/>
      <c r="AM360"/>
      <c r="AN360"/>
    </row>
    <row r="361" spans="34:40" ht="15" customHeight="1">
      <c r="AH361"/>
      <c r="AI361"/>
      <c r="AJ361"/>
      <c r="AK361"/>
      <c r="AL361"/>
      <c r="AM361"/>
      <c r="AN361"/>
    </row>
    <row r="362" spans="34:40" ht="15" customHeight="1">
      <c r="AH362"/>
      <c r="AI362"/>
      <c r="AJ362"/>
      <c r="AK362"/>
      <c r="AL362"/>
      <c r="AM362"/>
      <c r="AN362"/>
    </row>
    <row r="363" spans="34:40" ht="15" customHeight="1">
      <c r="AH363"/>
      <c r="AI363"/>
      <c r="AJ363"/>
      <c r="AK363"/>
      <c r="AL363"/>
      <c r="AM363"/>
      <c r="AN363"/>
    </row>
    <row r="364" spans="34:40" ht="15" customHeight="1">
      <c r="AH364"/>
      <c r="AI364"/>
      <c r="AJ364"/>
      <c r="AK364"/>
      <c r="AL364"/>
      <c r="AM364"/>
      <c r="AN364"/>
    </row>
    <row r="365" spans="34:40" ht="15" customHeight="1">
      <c r="AH365"/>
      <c r="AI365"/>
      <c r="AJ365"/>
      <c r="AK365"/>
      <c r="AL365"/>
      <c r="AM365"/>
      <c r="AN365"/>
    </row>
    <row r="366" spans="34:40" ht="15" customHeight="1">
      <c r="AH366"/>
      <c r="AI366"/>
      <c r="AJ366"/>
      <c r="AK366"/>
      <c r="AL366"/>
      <c r="AM366"/>
      <c r="AN366"/>
    </row>
    <row r="367" spans="34:40" ht="15" customHeight="1"/>
    <row r="368" spans="34:40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</sheetData>
  <pageMargins left="0.25" right="0.25" top="0.75" bottom="0.75" header="0.3" footer="0.3"/>
  <pageSetup paperSize="8" scale="45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ignoredErrors>
    <ignoredError sqref="AF10:AF12 AF16:AF17 AF29:AF42 AF49 AM8:AM25 B51:B54 B55:B59 AF14 AF19:AF23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4640F-659B-41F5-AFD3-08D80FC9D6F0}">
  <sheetPr>
    <pageSetUpPr fitToPage="1"/>
  </sheetPr>
  <dimension ref="A1:AG459"/>
  <sheetViews>
    <sheetView showGridLines="0" view="pageBreakPreview" zoomScaleNormal="100" zoomScaleSheetLayoutView="100" workbookViewId="0">
      <pane xSplit="12" ySplit="3" topLeftCell="M4" activePane="bottomRight" state="frozen"/>
      <selection pane="topRight" activeCell="B2" sqref="B2:M29"/>
      <selection pane="bottomLeft" activeCell="B2" sqref="B2:M29"/>
      <selection pane="bottomRight" activeCell="M4" sqref="M4"/>
    </sheetView>
  </sheetViews>
  <sheetFormatPr defaultRowHeight="14.1" customHeight="1" outlineLevelCol="1"/>
  <cols>
    <col min="1" max="5" width="3.44140625" style="1" customWidth="1"/>
    <col min="6" max="6" width="50.44140625" style="1" customWidth="1"/>
    <col min="7" max="7" width="3.44140625" style="1" customWidth="1"/>
    <col min="8" max="8" width="3.44140625" style="22" customWidth="1"/>
    <col min="9" max="11" width="3.44140625" style="1" customWidth="1"/>
    <col min="12" max="12" width="50.44140625" style="1" customWidth="1"/>
    <col min="13" max="13" width="1.109375" style="1" customWidth="1"/>
    <col min="14" max="17" width="11.109375" style="1" hidden="1" customWidth="1" outlineLevel="1"/>
    <col min="18" max="18" width="11.109375" style="1" customWidth="1" collapsed="1"/>
    <col min="19" max="30" width="11.109375" style="1" customWidth="1"/>
    <col min="31" max="31" width="1.109375" style="1" customWidth="1"/>
    <col min="32" max="32" width="11.109375" style="1" customWidth="1"/>
    <col min="33" max="33" width="1.109375" style="1" customWidth="1"/>
    <col min="34" max="34" width="11.109375" style="1" customWidth="1"/>
    <col min="35" max="35" width="9" style="1"/>
    <col min="36" max="36" width="11.109375" style="1" customWidth="1"/>
    <col min="37" max="236" width="9" style="1"/>
    <col min="237" max="238" width="0" style="1" hidden="1" customWidth="1"/>
    <col min="239" max="241" width="1.109375" style="1" customWidth="1"/>
    <col min="242" max="242" width="23" style="1" customWidth="1"/>
    <col min="243" max="243" width="0.109375" style="1" customWidth="1"/>
    <col min="244" max="245" width="1.109375" style="1" customWidth="1"/>
    <col min="246" max="246" width="23" style="1" customWidth="1"/>
    <col min="247" max="247" width="0.109375" style="1" customWidth="1"/>
    <col min="248" max="251" width="7.109375" style="1" customWidth="1"/>
    <col min="252" max="252" width="0.109375" style="1" customWidth="1"/>
    <col min="253" max="253" width="7.109375" style="1" customWidth="1"/>
    <col min="254" max="256" width="8.109375" style="1" customWidth="1"/>
    <col min="257" max="257" width="0.109375" style="1" customWidth="1"/>
    <col min="258" max="259" width="8.109375" style="1" customWidth="1"/>
    <col min="260" max="260" width="0.109375" style="1" customWidth="1"/>
    <col min="261" max="262" width="9.109375" style="1" customWidth="1"/>
    <col min="263" max="492" width="9" style="1"/>
    <col min="493" max="494" width="0" style="1" hidden="1" customWidth="1"/>
    <col min="495" max="497" width="1.109375" style="1" customWidth="1"/>
    <col min="498" max="498" width="23" style="1" customWidth="1"/>
    <col min="499" max="499" width="0.109375" style="1" customWidth="1"/>
    <col min="500" max="501" width="1.109375" style="1" customWidth="1"/>
    <col min="502" max="502" width="23" style="1" customWidth="1"/>
    <col min="503" max="503" width="0.109375" style="1" customWidth="1"/>
    <col min="504" max="507" width="7.109375" style="1" customWidth="1"/>
    <col min="508" max="508" width="0.109375" style="1" customWidth="1"/>
    <col min="509" max="509" width="7.109375" style="1" customWidth="1"/>
    <col min="510" max="512" width="8.109375" style="1" customWidth="1"/>
    <col min="513" max="513" width="0.109375" style="1" customWidth="1"/>
    <col min="514" max="515" width="8.109375" style="1" customWidth="1"/>
    <col min="516" max="516" width="0.109375" style="1" customWidth="1"/>
    <col min="517" max="518" width="9.109375" style="1" customWidth="1"/>
    <col min="519" max="748" width="9" style="1"/>
    <col min="749" max="750" width="0" style="1" hidden="1" customWidth="1"/>
    <col min="751" max="753" width="1.109375" style="1" customWidth="1"/>
    <col min="754" max="754" width="23" style="1" customWidth="1"/>
    <col min="755" max="755" width="0.109375" style="1" customWidth="1"/>
    <col min="756" max="757" width="1.109375" style="1" customWidth="1"/>
    <col min="758" max="758" width="23" style="1" customWidth="1"/>
    <col min="759" max="759" width="0.109375" style="1" customWidth="1"/>
    <col min="760" max="763" width="7.109375" style="1" customWidth="1"/>
    <col min="764" max="764" width="0.109375" style="1" customWidth="1"/>
    <col min="765" max="765" width="7.109375" style="1" customWidth="1"/>
    <col min="766" max="768" width="8.109375" style="1" customWidth="1"/>
    <col min="769" max="769" width="0.109375" style="1" customWidth="1"/>
    <col min="770" max="771" width="8.109375" style="1" customWidth="1"/>
    <col min="772" max="772" width="0.109375" style="1" customWidth="1"/>
    <col min="773" max="774" width="9.109375" style="1" customWidth="1"/>
    <col min="775" max="1004" width="9" style="1"/>
    <col min="1005" max="1006" width="0" style="1" hidden="1" customWidth="1"/>
    <col min="1007" max="1009" width="1.109375" style="1" customWidth="1"/>
    <col min="1010" max="1010" width="23" style="1" customWidth="1"/>
    <col min="1011" max="1011" width="0.109375" style="1" customWidth="1"/>
    <col min="1012" max="1013" width="1.109375" style="1" customWidth="1"/>
    <col min="1014" max="1014" width="23" style="1" customWidth="1"/>
    <col min="1015" max="1015" width="0.109375" style="1" customWidth="1"/>
    <col min="1016" max="1019" width="7.109375" style="1" customWidth="1"/>
    <col min="1020" max="1020" width="0.109375" style="1" customWidth="1"/>
    <col min="1021" max="1021" width="7.109375" style="1" customWidth="1"/>
    <col min="1022" max="1024" width="8.109375" style="1" customWidth="1"/>
    <col min="1025" max="1025" width="0.109375" style="1" customWidth="1"/>
    <col min="1026" max="1027" width="8.109375" style="1" customWidth="1"/>
    <col min="1028" max="1028" width="0.109375" style="1" customWidth="1"/>
    <col min="1029" max="1030" width="9.109375" style="1" customWidth="1"/>
    <col min="1031" max="1260" width="9" style="1"/>
    <col min="1261" max="1262" width="0" style="1" hidden="1" customWidth="1"/>
    <col min="1263" max="1265" width="1.109375" style="1" customWidth="1"/>
    <col min="1266" max="1266" width="23" style="1" customWidth="1"/>
    <col min="1267" max="1267" width="0.109375" style="1" customWidth="1"/>
    <col min="1268" max="1269" width="1.109375" style="1" customWidth="1"/>
    <col min="1270" max="1270" width="23" style="1" customWidth="1"/>
    <col min="1271" max="1271" width="0.109375" style="1" customWidth="1"/>
    <col min="1272" max="1275" width="7.109375" style="1" customWidth="1"/>
    <col min="1276" max="1276" width="0.109375" style="1" customWidth="1"/>
    <col min="1277" max="1277" width="7.109375" style="1" customWidth="1"/>
    <col min="1278" max="1280" width="8.109375" style="1" customWidth="1"/>
    <col min="1281" max="1281" width="0.109375" style="1" customWidth="1"/>
    <col min="1282" max="1283" width="8.109375" style="1" customWidth="1"/>
    <col min="1284" max="1284" width="0.109375" style="1" customWidth="1"/>
    <col min="1285" max="1286" width="9.109375" style="1" customWidth="1"/>
    <col min="1287" max="1516" width="9" style="1"/>
    <col min="1517" max="1518" width="0" style="1" hidden="1" customWidth="1"/>
    <col min="1519" max="1521" width="1.109375" style="1" customWidth="1"/>
    <col min="1522" max="1522" width="23" style="1" customWidth="1"/>
    <col min="1523" max="1523" width="0.109375" style="1" customWidth="1"/>
    <col min="1524" max="1525" width="1.109375" style="1" customWidth="1"/>
    <col min="1526" max="1526" width="23" style="1" customWidth="1"/>
    <col min="1527" max="1527" width="0.109375" style="1" customWidth="1"/>
    <col min="1528" max="1531" width="7.109375" style="1" customWidth="1"/>
    <col min="1532" max="1532" width="0.109375" style="1" customWidth="1"/>
    <col min="1533" max="1533" width="7.109375" style="1" customWidth="1"/>
    <col min="1534" max="1536" width="8.109375" style="1" customWidth="1"/>
    <col min="1537" max="1537" width="0.109375" style="1" customWidth="1"/>
    <col min="1538" max="1539" width="8.109375" style="1" customWidth="1"/>
    <col min="1540" max="1540" width="0.109375" style="1" customWidth="1"/>
    <col min="1541" max="1542" width="9.109375" style="1" customWidth="1"/>
    <col min="1543" max="1772" width="9" style="1"/>
    <col min="1773" max="1774" width="0" style="1" hidden="1" customWidth="1"/>
    <col min="1775" max="1777" width="1.109375" style="1" customWidth="1"/>
    <col min="1778" max="1778" width="23" style="1" customWidth="1"/>
    <col min="1779" max="1779" width="0.109375" style="1" customWidth="1"/>
    <col min="1780" max="1781" width="1.109375" style="1" customWidth="1"/>
    <col min="1782" max="1782" width="23" style="1" customWidth="1"/>
    <col min="1783" max="1783" width="0.109375" style="1" customWidth="1"/>
    <col min="1784" max="1787" width="7.109375" style="1" customWidth="1"/>
    <col min="1788" max="1788" width="0.109375" style="1" customWidth="1"/>
    <col min="1789" max="1789" width="7.109375" style="1" customWidth="1"/>
    <col min="1790" max="1792" width="8.109375" style="1" customWidth="1"/>
    <col min="1793" max="1793" width="0.109375" style="1" customWidth="1"/>
    <col min="1794" max="1795" width="8.109375" style="1" customWidth="1"/>
    <col min="1796" max="1796" width="0.109375" style="1" customWidth="1"/>
    <col min="1797" max="1798" width="9.109375" style="1" customWidth="1"/>
    <col min="1799" max="2028" width="9" style="1"/>
    <col min="2029" max="2030" width="0" style="1" hidden="1" customWidth="1"/>
    <col min="2031" max="2033" width="1.109375" style="1" customWidth="1"/>
    <col min="2034" max="2034" width="23" style="1" customWidth="1"/>
    <col min="2035" max="2035" width="0.109375" style="1" customWidth="1"/>
    <col min="2036" max="2037" width="1.109375" style="1" customWidth="1"/>
    <col min="2038" max="2038" width="23" style="1" customWidth="1"/>
    <col min="2039" max="2039" width="0.109375" style="1" customWidth="1"/>
    <col min="2040" max="2043" width="7.109375" style="1" customWidth="1"/>
    <col min="2044" max="2044" width="0.109375" style="1" customWidth="1"/>
    <col min="2045" max="2045" width="7.109375" style="1" customWidth="1"/>
    <col min="2046" max="2048" width="8.109375" style="1" customWidth="1"/>
    <col min="2049" max="2049" width="0.109375" style="1" customWidth="1"/>
    <col min="2050" max="2051" width="8.109375" style="1" customWidth="1"/>
    <col min="2052" max="2052" width="0.109375" style="1" customWidth="1"/>
    <col min="2053" max="2054" width="9.109375" style="1" customWidth="1"/>
    <col min="2055" max="2284" width="9" style="1"/>
    <col min="2285" max="2286" width="0" style="1" hidden="1" customWidth="1"/>
    <col min="2287" max="2289" width="1.109375" style="1" customWidth="1"/>
    <col min="2290" max="2290" width="23" style="1" customWidth="1"/>
    <col min="2291" max="2291" width="0.109375" style="1" customWidth="1"/>
    <col min="2292" max="2293" width="1.109375" style="1" customWidth="1"/>
    <col min="2294" max="2294" width="23" style="1" customWidth="1"/>
    <col min="2295" max="2295" width="0.109375" style="1" customWidth="1"/>
    <col min="2296" max="2299" width="7.109375" style="1" customWidth="1"/>
    <col min="2300" max="2300" width="0.109375" style="1" customWidth="1"/>
    <col min="2301" max="2301" width="7.109375" style="1" customWidth="1"/>
    <col min="2302" max="2304" width="8.109375" style="1" customWidth="1"/>
    <col min="2305" max="2305" width="0.109375" style="1" customWidth="1"/>
    <col min="2306" max="2307" width="8.109375" style="1" customWidth="1"/>
    <col min="2308" max="2308" width="0.109375" style="1" customWidth="1"/>
    <col min="2309" max="2310" width="9.109375" style="1" customWidth="1"/>
    <col min="2311" max="2540" width="9" style="1"/>
    <col min="2541" max="2542" width="0" style="1" hidden="1" customWidth="1"/>
    <col min="2543" max="2545" width="1.109375" style="1" customWidth="1"/>
    <col min="2546" max="2546" width="23" style="1" customWidth="1"/>
    <col min="2547" max="2547" width="0.109375" style="1" customWidth="1"/>
    <col min="2548" max="2549" width="1.109375" style="1" customWidth="1"/>
    <col min="2550" max="2550" width="23" style="1" customWidth="1"/>
    <col min="2551" max="2551" width="0.109375" style="1" customWidth="1"/>
    <col min="2552" max="2555" width="7.109375" style="1" customWidth="1"/>
    <col min="2556" max="2556" width="0.109375" style="1" customWidth="1"/>
    <col min="2557" max="2557" width="7.109375" style="1" customWidth="1"/>
    <col min="2558" max="2560" width="8.109375" style="1" customWidth="1"/>
    <col min="2561" max="2561" width="0.109375" style="1" customWidth="1"/>
    <col min="2562" max="2563" width="8.109375" style="1" customWidth="1"/>
    <col min="2564" max="2564" width="0.109375" style="1" customWidth="1"/>
    <col min="2565" max="2566" width="9.109375" style="1" customWidth="1"/>
    <col min="2567" max="2796" width="9" style="1"/>
    <col min="2797" max="2798" width="0" style="1" hidden="1" customWidth="1"/>
    <col min="2799" max="2801" width="1.109375" style="1" customWidth="1"/>
    <col min="2802" max="2802" width="23" style="1" customWidth="1"/>
    <col min="2803" max="2803" width="0.109375" style="1" customWidth="1"/>
    <col min="2804" max="2805" width="1.109375" style="1" customWidth="1"/>
    <col min="2806" max="2806" width="23" style="1" customWidth="1"/>
    <col min="2807" max="2807" width="0.109375" style="1" customWidth="1"/>
    <col min="2808" max="2811" width="7.109375" style="1" customWidth="1"/>
    <col min="2812" max="2812" width="0.109375" style="1" customWidth="1"/>
    <col min="2813" max="2813" width="7.109375" style="1" customWidth="1"/>
    <col min="2814" max="2816" width="8.109375" style="1" customWidth="1"/>
    <col min="2817" max="2817" width="0.109375" style="1" customWidth="1"/>
    <col min="2818" max="2819" width="8.109375" style="1" customWidth="1"/>
    <col min="2820" max="2820" width="0.109375" style="1" customWidth="1"/>
    <col min="2821" max="2822" width="9.109375" style="1" customWidth="1"/>
    <col min="2823" max="3052" width="9" style="1"/>
    <col min="3053" max="3054" width="0" style="1" hidden="1" customWidth="1"/>
    <col min="3055" max="3057" width="1.109375" style="1" customWidth="1"/>
    <col min="3058" max="3058" width="23" style="1" customWidth="1"/>
    <col min="3059" max="3059" width="0.109375" style="1" customWidth="1"/>
    <col min="3060" max="3061" width="1.109375" style="1" customWidth="1"/>
    <col min="3062" max="3062" width="23" style="1" customWidth="1"/>
    <col min="3063" max="3063" width="0.109375" style="1" customWidth="1"/>
    <col min="3064" max="3067" width="7.109375" style="1" customWidth="1"/>
    <col min="3068" max="3068" width="0.109375" style="1" customWidth="1"/>
    <col min="3069" max="3069" width="7.109375" style="1" customWidth="1"/>
    <col min="3070" max="3072" width="8.109375" style="1" customWidth="1"/>
    <col min="3073" max="3073" width="0.109375" style="1" customWidth="1"/>
    <col min="3074" max="3075" width="8.109375" style="1" customWidth="1"/>
    <col min="3076" max="3076" width="0.109375" style="1" customWidth="1"/>
    <col min="3077" max="3078" width="9.109375" style="1" customWidth="1"/>
    <col min="3079" max="3308" width="9" style="1"/>
    <col min="3309" max="3310" width="0" style="1" hidden="1" customWidth="1"/>
    <col min="3311" max="3313" width="1.109375" style="1" customWidth="1"/>
    <col min="3314" max="3314" width="23" style="1" customWidth="1"/>
    <col min="3315" max="3315" width="0.109375" style="1" customWidth="1"/>
    <col min="3316" max="3317" width="1.109375" style="1" customWidth="1"/>
    <col min="3318" max="3318" width="23" style="1" customWidth="1"/>
    <col min="3319" max="3319" width="0.109375" style="1" customWidth="1"/>
    <col min="3320" max="3323" width="7.109375" style="1" customWidth="1"/>
    <col min="3324" max="3324" width="0.109375" style="1" customWidth="1"/>
    <col min="3325" max="3325" width="7.109375" style="1" customWidth="1"/>
    <col min="3326" max="3328" width="8.109375" style="1" customWidth="1"/>
    <col min="3329" max="3329" width="0.109375" style="1" customWidth="1"/>
    <col min="3330" max="3331" width="8.109375" style="1" customWidth="1"/>
    <col min="3332" max="3332" width="0.109375" style="1" customWidth="1"/>
    <col min="3333" max="3334" width="9.109375" style="1" customWidth="1"/>
    <col min="3335" max="3564" width="9" style="1"/>
    <col min="3565" max="3566" width="0" style="1" hidden="1" customWidth="1"/>
    <col min="3567" max="3569" width="1.109375" style="1" customWidth="1"/>
    <col min="3570" max="3570" width="23" style="1" customWidth="1"/>
    <col min="3571" max="3571" width="0.109375" style="1" customWidth="1"/>
    <col min="3572" max="3573" width="1.109375" style="1" customWidth="1"/>
    <col min="3574" max="3574" width="23" style="1" customWidth="1"/>
    <col min="3575" max="3575" width="0.109375" style="1" customWidth="1"/>
    <col min="3576" max="3579" width="7.109375" style="1" customWidth="1"/>
    <col min="3580" max="3580" width="0.109375" style="1" customWidth="1"/>
    <col min="3581" max="3581" width="7.109375" style="1" customWidth="1"/>
    <col min="3582" max="3584" width="8.109375" style="1" customWidth="1"/>
    <col min="3585" max="3585" width="0.109375" style="1" customWidth="1"/>
    <col min="3586" max="3587" width="8.109375" style="1" customWidth="1"/>
    <col min="3588" max="3588" width="0.109375" style="1" customWidth="1"/>
    <col min="3589" max="3590" width="9.109375" style="1" customWidth="1"/>
    <col min="3591" max="3820" width="9" style="1"/>
    <col min="3821" max="3822" width="0" style="1" hidden="1" customWidth="1"/>
    <col min="3823" max="3825" width="1.109375" style="1" customWidth="1"/>
    <col min="3826" max="3826" width="23" style="1" customWidth="1"/>
    <col min="3827" max="3827" width="0.109375" style="1" customWidth="1"/>
    <col min="3828" max="3829" width="1.109375" style="1" customWidth="1"/>
    <col min="3830" max="3830" width="23" style="1" customWidth="1"/>
    <col min="3831" max="3831" width="0.109375" style="1" customWidth="1"/>
    <col min="3832" max="3835" width="7.109375" style="1" customWidth="1"/>
    <col min="3836" max="3836" width="0.109375" style="1" customWidth="1"/>
    <col min="3837" max="3837" width="7.109375" style="1" customWidth="1"/>
    <col min="3838" max="3840" width="8.109375" style="1" customWidth="1"/>
    <col min="3841" max="3841" width="0.109375" style="1" customWidth="1"/>
    <col min="3842" max="3843" width="8.109375" style="1" customWidth="1"/>
    <col min="3844" max="3844" width="0.109375" style="1" customWidth="1"/>
    <col min="3845" max="3846" width="9.109375" style="1" customWidth="1"/>
    <col min="3847" max="4076" width="9" style="1"/>
    <col min="4077" max="4078" width="0" style="1" hidden="1" customWidth="1"/>
    <col min="4079" max="4081" width="1.109375" style="1" customWidth="1"/>
    <col min="4082" max="4082" width="23" style="1" customWidth="1"/>
    <col min="4083" max="4083" width="0.109375" style="1" customWidth="1"/>
    <col min="4084" max="4085" width="1.109375" style="1" customWidth="1"/>
    <col min="4086" max="4086" width="23" style="1" customWidth="1"/>
    <col min="4087" max="4087" width="0.109375" style="1" customWidth="1"/>
    <col min="4088" max="4091" width="7.109375" style="1" customWidth="1"/>
    <col min="4092" max="4092" width="0.109375" style="1" customWidth="1"/>
    <col min="4093" max="4093" width="7.109375" style="1" customWidth="1"/>
    <col min="4094" max="4096" width="8.109375" style="1" customWidth="1"/>
    <col min="4097" max="4097" width="0.109375" style="1" customWidth="1"/>
    <col min="4098" max="4099" width="8.109375" style="1" customWidth="1"/>
    <col min="4100" max="4100" width="0.109375" style="1" customWidth="1"/>
    <col min="4101" max="4102" width="9.109375" style="1" customWidth="1"/>
    <col min="4103" max="4332" width="9" style="1"/>
    <col min="4333" max="4334" width="0" style="1" hidden="1" customWidth="1"/>
    <col min="4335" max="4337" width="1.109375" style="1" customWidth="1"/>
    <col min="4338" max="4338" width="23" style="1" customWidth="1"/>
    <col min="4339" max="4339" width="0.109375" style="1" customWidth="1"/>
    <col min="4340" max="4341" width="1.109375" style="1" customWidth="1"/>
    <col min="4342" max="4342" width="23" style="1" customWidth="1"/>
    <col min="4343" max="4343" width="0.109375" style="1" customWidth="1"/>
    <col min="4344" max="4347" width="7.109375" style="1" customWidth="1"/>
    <col min="4348" max="4348" width="0.109375" style="1" customWidth="1"/>
    <col min="4349" max="4349" width="7.109375" style="1" customWidth="1"/>
    <col min="4350" max="4352" width="8.109375" style="1" customWidth="1"/>
    <col min="4353" max="4353" width="0.109375" style="1" customWidth="1"/>
    <col min="4354" max="4355" width="8.109375" style="1" customWidth="1"/>
    <col min="4356" max="4356" width="0.109375" style="1" customWidth="1"/>
    <col min="4357" max="4358" width="9.109375" style="1" customWidth="1"/>
    <col min="4359" max="4588" width="9" style="1"/>
    <col min="4589" max="4590" width="0" style="1" hidden="1" customWidth="1"/>
    <col min="4591" max="4593" width="1.109375" style="1" customWidth="1"/>
    <col min="4594" max="4594" width="23" style="1" customWidth="1"/>
    <col min="4595" max="4595" width="0.109375" style="1" customWidth="1"/>
    <col min="4596" max="4597" width="1.109375" style="1" customWidth="1"/>
    <col min="4598" max="4598" width="23" style="1" customWidth="1"/>
    <col min="4599" max="4599" width="0.109375" style="1" customWidth="1"/>
    <col min="4600" max="4603" width="7.109375" style="1" customWidth="1"/>
    <col min="4604" max="4604" width="0.109375" style="1" customWidth="1"/>
    <col min="4605" max="4605" width="7.109375" style="1" customWidth="1"/>
    <col min="4606" max="4608" width="8.109375" style="1" customWidth="1"/>
    <col min="4609" max="4609" width="0.109375" style="1" customWidth="1"/>
    <col min="4610" max="4611" width="8.109375" style="1" customWidth="1"/>
    <col min="4612" max="4612" width="0.109375" style="1" customWidth="1"/>
    <col min="4613" max="4614" width="9.109375" style="1" customWidth="1"/>
    <col min="4615" max="4844" width="9" style="1"/>
    <col min="4845" max="4846" width="0" style="1" hidden="1" customWidth="1"/>
    <col min="4847" max="4849" width="1.109375" style="1" customWidth="1"/>
    <col min="4850" max="4850" width="23" style="1" customWidth="1"/>
    <col min="4851" max="4851" width="0.109375" style="1" customWidth="1"/>
    <col min="4852" max="4853" width="1.109375" style="1" customWidth="1"/>
    <col min="4854" max="4854" width="23" style="1" customWidth="1"/>
    <col min="4855" max="4855" width="0.109375" style="1" customWidth="1"/>
    <col min="4856" max="4859" width="7.109375" style="1" customWidth="1"/>
    <col min="4860" max="4860" width="0.109375" style="1" customWidth="1"/>
    <col min="4861" max="4861" width="7.109375" style="1" customWidth="1"/>
    <col min="4862" max="4864" width="8.109375" style="1" customWidth="1"/>
    <col min="4865" max="4865" width="0.109375" style="1" customWidth="1"/>
    <col min="4866" max="4867" width="8.109375" style="1" customWidth="1"/>
    <col min="4868" max="4868" width="0.109375" style="1" customWidth="1"/>
    <col min="4869" max="4870" width="9.109375" style="1" customWidth="1"/>
    <col min="4871" max="5100" width="9" style="1"/>
    <col min="5101" max="5102" width="0" style="1" hidden="1" customWidth="1"/>
    <col min="5103" max="5105" width="1.109375" style="1" customWidth="1"/>
    <col min="5106" max="5106" width="23" style="1" customWidth="1"/>
    <col min="5107" max="5107" width="0.109375" style="1" customWidth="1"/>
    <col min="5108" max="5109" width="1.109375" style="1" customWidth="1"/>
    <col min="5110" max="5110" width="23" style="1" customWidth="1"/>
    <col min="5111" max="5111" width="0.109375" style="1" customWidth="1"/>
    <col min="5112" max="5115" width="7.109375" style="1" customWidth="1"/>
    <col min="5116" max="5116" width="0.109375" style="1" customWidth="1"/>
    <col min="5117" max="5117" width="7.109375" style="1" customWidth="1"/>
    <col min="5118" max="5120" width="8.109375" style="1" customWidth="1"/>
    <col min="5121" max="5121" width="0.109375" style="1" customWidth="1"/>
    <col min="5122" max="5123" width="8.109375" style="1" customWidth="1"/>
    <col min="5124" max="5124" width="0.109375" style="1" customWidth="1"/>
    <col min="5125" max="5126" width="9.109375" style="1" customWidth="1"/>
    <col min="5127" max="5356" width="9" style="1"/>
    <col min="5357" max="5358" width="0" style="1" hidden="1" customWidth="1"/>
    <col min="5359" max="5361" width="1.109375" style="1" customWidth="1"/>
    <col min="5362" max="5362" width="23" style="1" customWidth="1"/>
    <col min="5363" max="5363" width="0.109375" style="1" customWidth="1"/>
    <col min="5364" max="5365" width="1.109375" style="1" customWidth="1"/>
    <col min="5366" max="5366" width="23" style="1" customWidth="1"/>
    <col min="5367" max="5367" width="0.109375" style="1" customWidth="1"/>
    <col min="5368" max="5371" width="7.109375" style="1" customWidth="1"/>
    <col min="5372" max="5372" width="0.109375" style="1" customWidth="1"/>
    <col min="5373" max="5373" width="7.109375" style="1" customWidth="1"/>
    <col min="5374" max="5376" width="8.109375" style="1" customWidth="1"/>
    <col min="5377" max="5377" width="0.109375" style="1" customWidth="1"/>
    <col min="5378" max="5379" width="8.109375" style="1" customWidth="1"/>
    <col min="5380" max="5380" width="0.109375" style="1" customWidth="1"/>
    <col min="5381" max="5382" width="9.109375" style="1" customWidth="1"/>
    <col min="5383" max="5612" width="9" style="1"/>
    <col min="5613" max="5614" width="0" style="1" hidden="1" customWidth="1"/>
    <col min="5615" max="5617" width="1.109375" style="1" customWidth="1"/>
    <col min="5618" max="5618" width="23" style="1" customWidth="1"/>
    <col min="5619" max="5619" width="0.109375" style="1" customWidth="1"/>
    <col min="5620" max="5621" width="1.109375" style="1" customWidth="1"/>
    <col min="5622" max="5622" width="23" style="1" customWidth="1"/>
    <col min="5623" max="5623" width="0.109375" style="1" customWidth="1"/>
    <col min="5624" max="5627" width="7.109375" style="1" customWidth="1"/>
    <col min="5628" max="5628" width="0.109375" style="1" customWidth="1"/>
    <col min="5629" max="5629" width="7.109375" style="1" customWidth="1"/>
    <col min="5630" max="5632" width="8.109375" style="1" customWidth="1"/>
    <col min="5633" max="5633" width="0.109375" style="1" customWidth="1"/>
    <col min="5634" max="5635" width="8.109375" style="1" customWidth="1"/>
    <col min="5636" max="5636" width="0.109375" style="1" customWidth="1"/>
    <col min="5637" max="5638" width="9.109375" style="1" customWidth="1"/>
    <col min="5639" max="5868" width="9" style="1"/>
    <col min="5869" max="5870" width="0" style="1" hidden="1" customWidth="1"/>
    <col min="5871" max="5873" width="1.109375" style="1" customWidth="1"/>
    <col min="5874" max="5874" width="23" style="1" customWidth="1"/>
    <col min="5875" max="5875" width="0.109375" style="1" customWidth="1"/>
    <col min="5876" max="5877" width="1.109375" style="1" customWidth="1"/>
    <col min="5878" max="5878" width="23" style="1" customWidth="1"/>
    <col min="5879" max="5879" width="0.109375" style="1" customWidth="1"/>
    <col min="5880" max="5883" width="7.109375" style="1" customWidth="1"/>
    <col min="5884" max="5884" width="0.109375" style="1" customWidth="1"/>
    <col min="5885" max="5885" width="7.109375" style="1" customWidth="1"/>
    <col min="5886" max="5888" width="8.109375" style="1" customWidth="1"/>
    <col min="5889" max="5889" width="0.109375" style="1" customWidth="1"/>
    <col min="5890" max="5891" width="8.109375" style="1" customWidth="1"/>
    <col min="5892" max="5892" width="0.109375" style="1" customWidth="1"/>
    <col min="5893" max="5894" width="9.109375" style="1" customWidth="1"/>
    <col min="5895" max="6124" width="9" style="1"/>
    <col min="6125" max="6126" width="0" style="1" hidden="1" customWidth="1"/>
    <col min="6127" max="6129" width="1.109375" style="1" customWidth="1"/>
    <col min="6130" max="6130" width="23" style="1" customWidth="1"/>
    <col min="6131" max="6131" width="0.109375" style="1" customWidth="1"/>
    <col min="6132" max="6133" width="1.109375" style="1" customWidth="1"/>
    <col min="6134" max="6134" width="23" style="1" customWidth="1"/>
    <col min="6135" max="6135" width="0.109375" style="1" customWidth="1"/>
    <col min="6136" max="6139" width="7.109375" style="1" customWidth="1"/>
    <col min="6140" max="6140" width="0.109375" style="1" customWidth="1"/>
    <col min="6141" max="6141" width="7.109375" style="1" customWidth="1"/>
    <col min="6142" max="6144" width="8.109375" style="1" customWidth="1"/>
    <col min="6145" max="6145" width="0.109375" style="1" customWidth="1"/>
    <col min="6146" max="6147" width="8.109375" style="1" customWidth="1"/>
    <col min="6148" max="6148" width="0.109375" style="1" customWidth="1"/>
    <col min="6149" max="6150" width="9.109375" style="1" customWidth="1"/>
    <col min="6151" max="6380" width="9" style="1"/>
    <col min="6381" max="6382" width="0" style="1" hidden="1" customWidth="1"/>
    <col min="6383" max="6385" width="1.109375" style="1" customWidth="1"/>
    <col min="6386" max="6386" width="23" style="1" customWidth="1"/>
    <col min="6387" max="6387" width="0.109375" style="1" customWidth="1"/>
    <col min="6388" max="6389" width="1.109375" style="1" customWidth="1"/>
    <col min="6390" max="6390" width="23" style="1" customWidth="1"/>
    <col min="6391" max="6391" width="0.109375" style="1" customWidth="1"/>
    <col min="6392" max="6395" width="7.109375" style="1" customWidth="1"/>
    <col min="6396" max="6396" width="0.109375" style="1" customWidth="1"/>
    <col min="6397" max="6397" width="7.109375" style="1" customWidth="1"/>
    <col min="6398" max="6400" width="8.109375" style="1" customWidth="1"/>
    <col min="6401" max="6401" width="0.109375" style="1" customWidth="1"/>
    <col min="6402" max="6403" width="8.109375" style="1" customWidth="1"/>
    <col min="6404" max="6404" width="0.109375" style="1" customWidth="1"/>
    <col min="6405" max="6406" width="9.109375" style="1" customWidth="1"/>
    <col min="6407" max="6636" width="9" style="1"/>
    <col min="6637" max="6638" width="0" style="1" hidden="1" customWidth="1"/>
    <col min="6639" max="6641" width="1.109375" style="1" customWidth="1"/>
    <col min="6642" max="6642" width="23" style="1" customWidth="1"/>
    <col min="6643" max="6643" width="0.109375" style="1" customWidth="1"/>
    <col min="6644" max="6645" width="1.109375" style="1" customWidth="1"/>
    <col min="6646" max="6646" width="23" style="1" customWidth="1"/>
    <col min="6647" max="6647" width="0.109375" style="1" customWidth="1"/>
    <col min="6648" max="6651" width="7.109375" style="1" customWidth="1"/>
    <col min="6652" max="6652" width="0.109375" style="1" customWidth="1"/>
    <col min="6653" max="6653" width="7.109375" style="1" customWidth="1"/>
    <col min="6654" max="6656" width="8.109375" style="1" customWidth="1"/>
    <col min="6657" max="6657" width="0.109375" style="1" customWidth="1"/>
    <col min="6658" max="6659" width="8.109375" style="1" customWidth="1"/>
    <col min="6660" max="6660" width="0.109375" style="1" customWidth="1"/>
    <col min="6661" max="6662" width="9.109375" style="1" customWidth="1"/>
    <col min="6663" max="6892" width="9" style="1"/>
    <col min="6893" max="6894" width="0" style="1" hidden="1" customWidth="1"/>
    <col min="6895" max="6897" width="1.109375" style="1" customWidth="1"/>
    <col min="6898" max="6898" width="23" style="1" customWidth="1"/>
    <col min="6899" max="6899" width="0.109375" style="1" customWidth="1"/>
    <col min="6900" max="6901" width="1.109375" style="1" customWidth="1"/>
    <col min="6902" max="6902" width="23" style="1" customWidth="1"/>
    <col min="6903" max="6903" width="0.109375" style="1" customWidth="1"/>
    <col min="6904" max="6907" width="7.109375" style="1" customWidth="1"/>
    <col min="6908" max="6908" width="0.109375" style="1" customWidth="1"/>
    <col min="6909" max="6909" width="7.109375" style="1" customWidth="1"/>
    <col min="6910" max="6912" width="8.109375" style="1" customWidth="1"/>
    <col min="6913" max="6913" width="0.109375" style="1" customWidth="1"/>
    <col min="6914" max="6915" width="8.109375" style="1" customWidth="1"/>
    <col min="6916" max="6916" width="0.109375" style="1" customWidth="1"/>
    <col min="6917" max="6918" width="9.109375" style="1" customWidth="1"/>
    <col min="6919" max="7148" width="9" style="1"/>
    <col min="7149" max="7150" width="0" style="1" hidden="1" customWidth="1"/>
    <col min="7151" max="7153" width="1.109375" style="1" customWidth="1"/>
    <col min="7154" max="7154" width="23" style="1" customWidth="1"/>
    <col min="7155" max="7155" width="0.109375" style="1" customWidth="1"/>
    <col min="7156" max="7157" width="1.109375" style="1" customWidth="1"/>
    <col min="7158" max="7158" width="23" style="1" customWidth="1"/>
    <col min="7159" max="7159" width="0.109375" style="1" customWidth="1"/>
    <col min="7160" max="7163" width="7.109375" style="1" customWidth="1"/>
    <col min="7164" max="7164" width="0.109375" style="1" customWidth="1"/>
    <col min="7165" max="7165" width="7.109375" style="1" customWidth="1"/>
    <col min="7166" max="7168" width="8.109375" style="1" customWidth="1"/>
    <col min="7169" max="7169" width="0.109375" style="1" customWidth="1"/>
    <col min="7170" max="7171" width="8.109375" style="1" customWidth="1"/>
    <col min="7172" max="7172" width="0.109375" style="1" customWidth="1"/>
    <col min="7173" max="7174" width="9.109375" style="1" customWidth="1"/>
    <col min="7175" max="7404" width="9" style="1"/>
    <col min="7405" max="7406" width="0" style="1" hidden="1" customWidth="1"/>
    <col min="7407" max="7409" width="1.109375" style="1" customWidth="1"/>
    <col min="7410" max="7410" width="23" style="1" customWidth="1"/>
    <col min="7411" max="7411" width="0.109375" style="1" customWidth="1"/>
    <col min="7412" max="7413" width="1.109375" style="1" customWidth="1"/>
    <col min="7414" max="7414" width="23" style="1" customWidth="1"/>
    <col min="7415" max="7415" width="0.109375" style="1" customWidth="1"/>
    <col min="7416" max="7419" width="7.109375" style="1" customWidth="1"/>
    <col min="7420" max="7420" width="0.109375" style="1" customWidth="1"/>
    <col min="7421" max="7421" width="7.109375" style="1" customWidth="1"/>
    <col min="7422" max="7424" width="8.109375" style="1" customWidth="1"/>
    <col min="7425" max="7425" width="0.109375" style="1" customWidth="1"/>
    <col min="7426" max="7427" width="8.109375" style="1" customWidth="1"/>
    <col min="7428" max="7428" width="0.109375" style="1" customWidth="1"/>
    <col min="7429" max="7430" width="9.109375" style="1" customWidth="1"/>
    <col min="7431" max="7660" width="9" style="1"/>
    <col min="7661" max="7662" width="0" style="1" hidden="1" customWidth="1"/>
    <col min="7663" max="7665" width="1.109375" style="1" customWidth="1"/>
    <col min="7666" max="7666" width="23" style="1" customWidth="1"/>
    <col min="7667" max="7667" width="0.109375" style="1" customWidth="1"/>
    <col min="7668" max="7669" width="1.109375" style="1" customWidth="1"/>
    <col min="7670" max="7670" width="23" style="1" customWidth="1"/>
    <col min="7671" max="7671" width="0.109375" style="1" customWidth="1"/>
    <col min="7672" max="7675" width="7.109375" style="1" customWidth="1"/>
    <col min="7676" max="7676" width="0.109375" style="1" customWidth="1"/>
    <col min="7677" max="7677" width="7.109375" style="1" customWidth="1"/>
    <col min="7678" max="7680" width="8.109375" style="1" customWidth="1"/>
    <col min="7681" max="7681" width="0.109375" style="1" customWidth="1"/>
    <col min="7682" max="7683" width="8.109375" style="1" customWidth="1"/>
    <col min="7684" max="7684" width="0.109375" style="1" customWidth="1"/>
    <col min="7685" max="7686" width="9.109375" style="1" customWidth="1"/>
    <col min="7687" max="7916" width="9" style="1"/>
    <col min="7917" max="7918" width="0" style="1" hidden="1" customWidth="1"/>
    <col min="7919" max="7921" width="1.109375" style="1" customWidth="1"/>
    <col min="7922" max="7922" width="23" style="1" customWidth="1"/>
    <col min="7923" max="7923" width="0.109375" style="1" customWidth="1"/>
    <col min="7924" max="7925" width="1.109375" style="1" customWidth="1"/>
    <col min="7926" max="7926" width="23" style="1" customWidth="1"/>
    <col min="7927" max="7927" width="0.109375" style="1" customWidth="1"/>
    <col min="7928" max="7931" width="7.109375" style="1" customWidth="1"/>
    <col min="7932" max="7932" width="0.109375" style="1" customWidth="1"/>
    <col min="7933" max="7933" width="7.109375" style="1" customWidth="1"/>
    <col min="7934" max="7936" width="8.109375" style="1" customWidth="1"/>
    <col min="7937" max="7937" width="0.109375" style="1" customWidth="1"/>
    <col min="7938" max="7939" width="8.109375" style="1" customWidth="1"/>
    <col min="7940" max="7940" width="0.109375" style="1" customWidth="1"/>
    <col min="7941" max="7942" width="9.109375" style="1" customWidth="1"/>
    <col min="7943" max="8172" width="9" style="1"/>
    <col min="8173" max="8174" width="0" style="1" hidden="1" customWidth="1"/>
    <col min="8175" max="8177" width="1.109375" style="1" customWidth="1"/>
    <col min="8178" max="8178" width="23" style="1" customWidth="1"/>
    <col min="8179" max="8179" width="0.109375" style="1" customWidth="1"/>
    <col min="8180" max="8181" width="1.109375" style="1" customWidth="1"/>
    <col min="8182" max="8182" width="23" style="1" customWidth="1"/>
    <col min="8183" max="8183" width="0.109375" style="1" customWidth="1"/>
    <col min="8184" max="8187" width="7.109375" style="1" customWidth="1"/>
    <col min="8188" max="8188" width="0.109375" style="1" customWidth="1"/>
    <col min="8189" max="8189" width="7.109375" style="1" customWidth="1"/>
    <col min="8190" max="8192" width="8.109375" style="1" customWidth="1"/>
    <col min="8193" max="8193" width="0.109375" style="1" customWidth="1"/>
    <col min="8194" max="8195" width="8.109375" style="1" customWidth="1"/>
    <col min="8196" max="8196" width="0.109375" style="1" customWidth="1"/>
    <col min="8197" max="8198" width="9.109375" style="1" customWidth="1"/>
    <col min="8199" max="8428" width="9" style="1"/>
    <col min="8429" max="8430" width="0" style="1" hidden="1" customWidth="1"/>
    <col min="8431" max="8433" width="1.109375" style="1" customWidth="1"/>
    <col min="8434" max="8434" width="23" style="1" customWidth="1"/>
    <col min="8435" max="8435" width="0.109375" style="1" customWidth="1"/>
    <col min="8436" max="8437" width="1.109375" style="1" customWidth="1"/>
    <col min="8438" max="8438" width="23" style="1" customWidth="1"/>
    <col min="8439" max="8439" width="0.109375" style="1" customWidth="1"/>
    <col min="8440" max="8443" width="7.109375" style="1" customWidth="1"/>
    <col min="8444" max="8444" width="0.109375" style="1" customWidth="1"/>
    <col min="8445" max="8445" width="7.109375" style="1" customWidth="1"/>
    <col min="8446" max="8448" width="8.109375" style="1" customWidth="1"/>
    <col min="8449" max="8449" width="0.109375" style="1" customWidth="1"/>
    <col min="8450" max="8451" width="8.109375" style="1" customWidth="1"/>
    <col min="8452" max="8452" width="0.109375" style="1" customWidth="1"/>
    <col min="8453" max="8454" width="9.109375" style="1" customWidth="1"/>
    <col min="8455" max="8684" width="9" style="1"/>
    <col min="8685" max="8686" width="0" style="1" hidden="1" customWidth="1"/>
    <col min="8687" max="8689" width="1.109375" style="1" customWidth="1"/>
    <col min="8690" max="8690" width="23" style="1" customWidth="1"/>
    <col min="8691" max="8691" width="0.109375" style="1" customWidth="1"/>
    <col min="8692" max="8693" width="1.109375" style="1" customWidth="1"/>
    <col min="8694" max="8694" width="23" style="1" customWidth="1"/>
    <col min="8695" max="8695" width="0.109375" style="1" customWidth="1"/>
    <col min="8696" max="8699" width="7.109375" style="1" customWidth="1"/>
    <col min="8700" max="8700" width="0.109375" style="1" customWidth="1"/>
    <col min="8701" max="8701" width="7.109375" style="1" customWidth="1"/>
    <col min="8702" max="8704" width="8.109375" style="1" customWidth="1"/>
    <col min="8705" max="8705" width="0.109375" style="1" customWidth="1"/>
    <col min="8706" max="8707" width="8.109375" style="1" customWidth="1"/>
    <col min="8708" max="8708" width="0.109375" style="1" customWidth="1"/>
    <col min="8709" max="8710" width="9.109375" style="1" customWidth="1"/>
    <col min="8711" max="8940" width="9" style="1"/>
    <col min="8941" max="8942" width="0" style="1" hidden="1" customWidth="1"/>
    <col min="8943" max="8945" width="1.109375" style="1" customWidth="1"/>
    <col min="8946" max="8946" width="23" style="1" customWidth="1"/>
    <col min="8947" max="8947" width="0.109375" style="1" customWidth="1"/>
    <col min="8948" max="8949" width="1.109375" style="1" customWidth="1"/>
    <col min="8950" max="8950" width="23" style="1" customWidth="1"/>
    <col min="8951" max="8951" width="0.109375" style="1" customWidth="1"/>
    <col min="8952" max="8955" width="7.109375" style="1" customWidth="1"/>
    <col min="8956" max="8956" width="0.109375" style="1" customWidth="1"/>
    <col min="8957" max="8957" width="7.109375" style="1" customWidth="1"/>
    <col min="8958" max="8960" width="8.109375" style="1" customWidth="1"/>
    <col min="8961" max="8961" width="0.109375" style="1" customWidth="1"/>
    <col min="8962" max="8963" width="8.109375" style="1" customWidth="1"/>
    <col min="8964" max="8964" width="0.109375" style="1" customWidth="1"/>
    <col min="8965" max="8966" width="9.109375" style="1" customWidth="1"/>
    <col min="8967" max="9196" width="9" style="1"/>
    <col min="9197" max="9198" width="0" style="1" hidden="1" customWidth="1"/>
    <col min="9199" max="9201" width="1.109375" style="1" customWidth="1"/>
    <col min="9202" max="9202" width="23" style="1" customWidth="1"/>
    <col min="9203" max="9203" width="0.109375" style="1" customWidth="1"/>
    <col min="9204" max="9205" width="1.109375" style="1" customWidth="1"/>
    <col min="9206" max="9206" width="23" style="1" customWidth="1"/>
    <col min="9207" max="9207" width="0.109375" style="1" customWidth="1"/>
    <col min="9208" max="9211" width="7.109375" style="1" customWidth="1"/>
    <col min="9212" max="9212" width="0.109375" style="1" customWidth="1"/>
    <col min="9213" max="9213" width="7.109375" style="1" customWidth="1"/>
    <col min="9214" max="9216" width="8.109375" style="1" customWidth="1"/>
    <col min="9217" max="9217" width="0.109375" style="1" customWidth="1"/>
    <col min="9218" max="9219" width="8.109375" style="1" customWidth="1"/>
    <col min="9220" max="9220" width="0.109375" style="1" customWidth="1"/>
    <col min="9221" max="9222" width="9.109375" style="1" customWidth="1"/>
    <col min="9223" max="9452" width="9" style="1"/>
    <col min="9453" max="9454" width="0" style="1" hidden="1" customWidth="1"/>
    <col min="9455" max="9457" width="1.109375" style="1" customWidth="1"/>
    <col min="9458" max="9458" width="23" style="1" customWidth="1"/>
    <col min="9459" max="9459" width="0.109375" style="1" customWidth="1"/>
    <col min="9460" max="9461" width="1.109375" style="1" customWidth="1"/>
    <col min="9462" max="9462" width="23" style="1" customWidth="1"/>
    <col min="9463" max="9463" width="0.109375" style="1" customWidth="1"/>
    <col min="9464" max="9467" width="7.109375" style="1" customWidth="1"/>
    <col min="9468" max="9468" width="0.109375" style="1" customWidth="1"/>
    <col min="9469" max="9469" width="7.109375" style="1" customWidth="1"/>
    <col min="9470" max="9472" width="8.109375" style="1" customWidth="1"/>
    <col min="9473" max="9473" width="0.109375" style="1" customWidth="1"/>
    <col min="9474" max="9475" width="8.109375" style="1" customWidth="1"/>
    <col min="9476" max="9476" width="0.109375" style="1" customWidth="1"/>
    <col min="9477" max="9478" width="9.109375" style="1" customWidth="1"/>
    <col min="9479" max="9708" width="9" style="1"/>
    <col min="9709" max="9710" width="0" style="1" hidden="1" customWidth="1"/>
    <col min="9711" max="9713" width="1.109375" style="1" customWidth="1"/>
    <col min="9714" max="9714" width="23" style="1" customWidth="1"/>
    <col min="9715" max="9715" width="0.109375" style="1" customWidth="1"/>
    <col min="9716" max="9717" width="1.109375" style="1" customWidth="1"/>
    <col min="9718" max="9718" width="23" style="1" customWidth="1"/>
    <col min="9719" max="9719" width="0.109375" style="1" customWidth="1"/>
    <col min="9720" max="9723" width="7.109375" style="1" customWidth="1"/>
    <col min="9724" max="9724" width="0.109375" style="1" customWidth="1"/>
    <col min="9725" max="9725" width="7.109375" style="1" customWidth="1"/>
    <col min="9726" max="9728" width="8.109375" style="1" customWidth="1"/>
    <col min="9729" max="9729" width="0.109375" style="1" customWidth="1"/>
    <col min="9730" max="9731" width="8.109375" style="1" customWidth="1"/>
    <col min="9732" max="9732" width="0.109375" style="1" customWidth="1"/>
    <col min="9733" max="9734" width="9.109375" style="1" customWidth="1"/>
    <col min="9735" max="9964" width="9" style="1"/>
    <col min="9965" max="9966" width="0" style="1" hidden="1" customWidth="1"/>
    <col min="9967" max="9969" width="1.109375" style="1" customWidth="1"/>
    <col min="9970" max="9970" width="23" style="1" customWidth="1"/>
    <col min="9971" max="9971" width="0.109375" style="1" customWidth="1"/>
    <col min="9972" max="9973" width="1.109375" style="1" customWidth="1"/>
    <col min="9974" max="9974" width="23" style="1" customWidth="1"/>
    <col min="9975" max="9975" width="0.109375" style="1" customWidth="1"/>
    <col min="9976" max="9979" width="7.109375" style="1" customWidth="1"/>
    <col min="9980" max="9980" width="0.109375" style="1" customWidth="1"/>
    <col min="9981" max="9981" width="7.109375" style="1" customWidth="1"/>
    <col min="9982" max="9984" width="8.109375" style="1" customWidth="1"/>
    <col min="9985" max="9985" width="0.109375" style="1" customWidth="1"/>
    <col min="9986" max="9987" width="8.109375" style="1" customWidth="1"/>
    <col min="9988" max="9988" width="0.109375" style="1" customWidth="1"/>
    <col min="9989" max="9990" width="9.109375" style="1" customWidth="1"/>
    <col min="9991" max="10220" width="9" style="1"/>
    <col min="10221" max="10222" width="0" style="1" hidden="1" customWidth="1"/>
    <col min="10223" max="10225" width="1.109375" style="1" customWidth="1"/>
    <col min="10226" max="10226" width="23" style="1" customWidth="1"/>
    <col min="10227" max="10227" width="0.109375" style="1" customWidth="1"/>
    <col min="10228" max="10229" width="1.109375" style="1" customWidth="1"/>
    <col min="10230" max="10230" width="23" style="1" customWidth="1"/>
    <col min="10231" max="10231" width="0.109375" style="1" customWidth="1"/>
    <col min="10232" max="10235" width="7.109375" style="1" customWidth="1"/>
    <col min="10236" max="10236" width="0.109375" style="1" customWidth="1"/>
    <col min="10237" max="10237" width="7.109375" style="1" customWidth="1"/>
    <col min="10238" max="10240" width="8.109375" style="1" customWidth="1"/>
    <col min="10241" max="10241" width="0.109375" style="1" customWidth="1"/>
    <col min="10242" max="10243" width="8.109375" style="1" customWidth="1"/>
    <col min="10244" max="10244" width="0.109375" style="1" customWidth="1"/>
    <col min="10245" max="10246" width="9.109375" style="1" customWidth="1"/>
    <col min="10247" max="10476" width="9" style="1"/>
    <col min="10477" max="10478" width="0" style="1" hidden="1" customWidth="1"/>
    <col min="10479" max="10481" width="1.109375" style="1" customWidth="1"/>
    <col min="10482" max="10482" width="23" style="1" customWidth="1"/>
    <col min="10483" max="10483" width="0.109375" style="1" customWidth="1"/>
    <col min="10484" max="10485" width="1.109375" style="1" customWidth="1"/>
    <col min="10486" max="10486" width="23" style="1" customWidth="1"/>
    <col min="10487" max="10487" width="0.109375" style="1" customWidth="1"/>
    <col min="10488" max="10491" width="7.109375" style="1" customWidth="1"/>
    <col min="10492" max="10492" width="0.109375" style="1" customWidth="1"/>
    <col min="10493" max="10493" width="7.109375" style="1" customWidth="1"/>
    <col min="10494" max="10496" width="8.109375" style="1" customWidth="1"/>
    <col min="10497" max="10497" width="0.109375" style="1" customWidth="1"/>
    <col min="10498" max="10499" width="8.109375" style="1" customWidth="1"/>
    <col min="10500" max="10500" width="0.109375" style="1" customWidth="1"/>
    <col min="10501" max="10502" width="9.109375" style="1" customWidth="1"/>
    <col min="10503" max="10732" width="9" style="1"/>
    <col min="10733" max="10734" width="0" style="1" hidden="1" customWidth="1"/>
    <col min="10735" max="10737" width="1.109375" style="1" customWidth="1"/>
    <col min="10738" max="10738" width="23" style="1" customWidth="1"/>
    <col min="10739" max="10739" width="0.109375" style="1" customWidth="1"/>
    <col min="10740" max="10741" width="1.109375" style="1" customWidth="1"/>
    <col min="10742" max="10742" width="23" style="1" customWidth="1"/>
    <col min="10743" max="10743" width="0.109375" style="1" customWidth="1"/>
    <col min="10744" max="10747" width="7.109375" style="1" customWidth="1"/>
    <col min="10748" max="10748" width="0.109375" style="1" customWidth="1"/>
    <col min="10749" max="10749" width="7.109375" style="1" customWidth="1"/>
    <col min="10750" max="10752" width="8.109375" style="1" customWidth="1"/>
    <col min="10753" max="10753" width="0.109375" style="1" customWidth="1"/>
    <col min="10754" max="10755" width="8.109375" style="1" customWidth="1"/>
    <col min="10756" max="10756" width="0.109375" style="1" customWidth="1"/>
    <col min="10757" max="10758" width="9.109375" style="1" customWidth="1"/>
    <col min="10759" max="10988" width="9" style="1"/>
    <col min="10989" max="10990" width="0" style="1" hidden="1" customWidth="1"/>
    <col min="10991" max="10993" width="1.109375" style="1" customWidth="1"/>
    <col min="10994" max="10994" width="23" style="1" customWidth="1"/>
    <col min="10995" max="10995" width="0.109375" style="1" customWidth="1"/>
    <col min="10996" max="10997" width="1.109375" style="1" customWidth="1"/>
    <col min="10998" max="10998" width="23" style="1" customWidth="1"/>
    <col min="10999" max="10999" width="0.109375" style="1" customWidth="1"/>
    <col min="11000" max="11003" width="7.109375" style="1" customWidth="1"/>
    <col min="11004" max="11004" width="0.109375" style="1" customWidth="1"/>
    <col min="11005" max="11005" width="7.109375" style="1" customWidth="1"/>
    <col min="11006" max="11008" width="8.109375" style="1" customWidth="1"/>
    <col min="11009" max="11009" width="0.109375" style="1" customWidth="1"/>
    <col min="11010" max="11011" width="8.109375" style="1" customWidth="1"/>
    <col min="11012" max="11012" width="0.109375" style="1" customWidth="1"/>
    <col min="11013" max="11014" width="9.109375" style="1" customWidth="1"/>
    <col min="11015" max="11244" width="9" style="1"/>
    <col min="11245" max="11246" width="0" style="1" hidden="1" customWidth="1"/>
    <col min="11247" max="11249" width="1.109375" style="1" customWidth="1"/>
    <col min="11250" max="11250" width="23" style="1" customWidth="1"/>
    <col min="11251" max="11251" width="0.109375" style="1" customWidth="1"/>
    <col min="11252" max="11253" width="1.109375" style="1" customWidth="1"/>
    <col min="11254" max="11254" width="23" style="1" customWidth="1"/>
    <col min="11255" max="11255" width="0.109375" style="1" customWidth="1"/>
    <col min="11256" max="11259" width="7.109375" style="1" customWidth="1"/>
    <col min="11260" max="11260" width="0.109375" style="1" customWidth="1"/>
    <col min="11261" max="11261" width="7.109375" style="1" customWidth="1"/>
    <col min="11262" max="11264" width="8.109375" style="1" customWidth="1"/>
    <col min="11265" max="11265" width="0.109375" style="1" customWidth="1"/>
    <col min="11266" max="11267" width="8.109375" style="1" customWidth="1"/>
    <col min="11268" max="11268" width="0.109375" style="1" customWidth="1"/>
    <col min="11269" max="11270" width="9.109375" style="1" customWidth="1"/>
    <col min="11271" max="11500" width="9" style="1"/>
    <col min="11501" max="11502" width="0" style="1" hidden="1" customWidth="1"/>
    <col min="11503" max="11505" width="1.109375" style="1" customWidth="1"/>
    <col min="11506" max="11506" width="23" style="1" customWidth="1"/>
    <col min="11507" max="11507" width="0.109375" style="1" customWidth="1"/>
    <col min="11508" max="11509" width="1.109375" style="1" customWidth="1"/>
    <col min="11510" max="11510" width="23" style="1" customWidth="1"/>
    <col min="11511" max="11511" width="0.109375" style="1" customWidth="1"/>
    <col min="11512" max="11515" width="7.109375" style="1" customWidth="1"/>
    <col min="11516" max="11516" width="0.109375" style="1" customWidth="1"/>
    <col min="11517" max="11517" width="7.109375" style="1" customWidth="1"/>
    <col min="11518" max="11520" width="8.109375" style="1" customWidth="1"/>
    <col min="11521" max="11521" width="0.109375" style="1" customWidth="1"/>
    <col min="11522" max="11523" width="8.109375" style="1" customWidth="1"/>
    <col min="11524" max="11524" width="0.109375" style="1" customWidth="1"/>
    <col min="11525" max="11526" width="9.109375" style="1" customWidth="1"/>
    <col min="11527" max="11756" width="9" style="1"/>
    <col min="11757" max="11758" width="0" style="1" hidden="1" customWidth="1"/>
    <col min="11759" max="11761" width="1.109375" style="1" customWidth="1"/>
    <col min="11762" max="11762" width="23" style="1" customWidth="1"/>
    <col min="11763" max="11763" width="0.109375" style="1" customWidth="1"/>
    <col min="11764" max="11765" width="1.109375" style="1" customWidth="1"/>
    <col min="11766" max="11766" width="23" style="1" customWidth="1"/>
    <col min="11767" max="11767" width="0.109375" style="1" customWidth="1"/>
    <col min="11768" max="11771" width="7.109375" style="1" customWidth="1"/>
    <col min="11772" max="11772" width="0.109375" style="1" customWidth="1"/>
    <col min="11773" max="11773" width="7.109375" style="1" customWidth="1"/>
    <col min="11774" max="11776" width="8.109375" style="1" customWidth="1"/>
    <col min="11777" max="11777" width="0.109375" style="1" customWidth="1"/>
    <col min="11778" max="11779" width="8.109375" style="1" customWidth="1"/>
    <col min="11780" max="11780" width="0.109375" style="1" customWidth="1"/>
    <col min="11781" max="11782" width="9.109375" style="1" customWidth="1"/>
    <col min="11783" max="12012" width="9" style="1"/>
    <col min="12013" max="12014" width="0" style="1" hidden="1" customWidth="1"/>
    <col min="12015" max="12017" width="1.109375" style="1" customWidth="1"/>
    <col min="12018" max="12018" width="23" style="1" customWidth="1"/>
    <col min="12019" max="12019" width="0.109375" style="1" customWidth="1"/>
    <col min="12020" max="12021" width="1.109375" style="1" customWidth="1"/>
    <col min="12022" max="12022" width="23" style="1" customWidth="1"/>
    <col min="12023" max="12023" width="0.109375" style="1" customWidth="1"/>
    <col min="12024" max="12027" width="7.109375" style="1" customWidth="1"/>
    <col min="12028" max="12028" width="0.109375" style="1" customWidth="1"/>
    <col min="12029" max="12029" width="7.109375" style="1" customWidth="1"/>
    <col min="12030" max="12032" width="8.109375" style="1" customWidth="1"/>
    <col min="12033" max="12033" width="0.109375" style="1" customWidth="1"/>
    <col min="12034" max="12035" width="8.109375" style="1" customWidth="1"/>
    <col min="12036" max="12036" width="0.109375" style="1" customWidth="1"/>
    <col min="12037" max="12038" width="9.109375" style="1" customWidth="1"/>
    <col min="12039" max="12268" width="9" style="1"/>
    <col min="12269" max="12270" width="0" style="1" hidden="1" customWidth="1"/>
    <col min="12271" max="12273" width="1.109375" style="1" customWidth="1"/>
    <col min="12274" max="12274" width="23" style="1" customWidth="1"/>
    <col min="12275" max="12275" width="0.109375" style="1" customWidth="1"/>
    <col min="12276" max="12277" width="1.109375" style="1" customWidth="1"/>
    <col min="12278" max="12278" width="23" style="1" customWidth="1"/>
    <col min="12279" max="12279" width="0.109375" style="1" customWidth="1"/>
    <col min="12280" max="12283" width="7.109375" style="1" customWidth="1"/>
    <col min="12284" max="12284" width="0.109375" style="1" customWidth="1"/>
    <col min="12285" max="12285" width="7.109375" style="1" customWidth="1"/>
    <col min="12286" max="12288" width="8.109375" style="1" customWidth="1"/>
    <col min="12289" max="12289" width="0.109375" style="1" customWidth="1"/>
    <col min="12290" max="12291" width="8.109375" style="1" customWidth="1"/>
    <col min="12292" max="12292" width="0.109375" style="1" customWidth="1"/>
    <col min="12293" max="12294" width="9.109375" style="1" customWidth="1"/>
    <col min="12295" max="12524" width="9" style="1"/>
    <col min="12525" max="12526" width="0" style="1" hidden="1" customWidth="1"/>
    <col min="12527" max="12529" width="1.109375" style="1" customWidth="1"/>
    <col min="12530" max="12530" width="23" style="1" customWidth="1"/>
    <col min="12531" max="12531" width="0.109375" style="1" customWidth="1"/>
    <col min="12532" max="12533" width="1.109375" style="1" customWidth="1"/>
    <col min="12534" max="12534" width="23" style="1" customWidth="1"/>
    <col min="12535" max="12535" width="0.109375" style="1" customWidth="1"/>
    <col min="12536" max="12539" width="7.109375" style="1" customWidth="1"/>
    <col min="12540" max="12540" width="0.109375" style="1" customWidth="1"/>
    <col min="12541" max="12541" width="7.109375" style="1" customWidth="1"/>
    <col min="12542" max="12544" width="8.109375" style="1" customWidth="1"/>
    <col min="12545" max="12545" width="0.109375" style="1" customWidth="1"/>
    <col min="12546" max="12547" width="8.109375" style="1" customWidth="1"/>
    <col min="12548" max="12548" width="0.109375" style="1" customWidth="1"/>
    <col min="12549" max="12550" width="9.109375" style="1" customWidth="1"/>
    <col min="12551" max="12780" width="9" style="1"/>
    <col min="12781" max="12782" width="0" style="1" hidden="1" customWidth="1"/>
    <col min="12783" max="12785" width="1.109375" style="1" customWidth="1"/>
    <col min="12786" max="12786" width="23" style="1" customWidth="1"/>
    <col min="12787" max="12787" width="0.109375" style="1" customWidth="1"/>
    <col min="12788" max="12789" width="1.109375" style="1" customWidth="1"/>
    <col min="12790" max="12790" width="23" style="1" customWidth="1"/>
    <col min="12791" max="12791" width="0.109375" style="1" customWidth="1"/>
    <col min="12792" max="12795" width="7.109375" style="1" customWidth="1"/>
    <col min="12796" max="12796" width="0.109375" style="1" customWidth="1"/>
    <col min="12797" max="12797" width="7.109375" style="1" customWidth="1"/>
    <col min="12798" max="12800" width="8.109375" style="1" customWidth="1"/>
    <col min="12801" max="12801" width="0.109375" style="1" customWidth="1"/>
    <col min="12802" max="12803" width="8.109375" style="1" customWidth="1"/>
    <col min="12804" max="12804" width="0.109375" style="1" customWidth="1"/>
    <col min="12805" max="12806" width="9.109375" style="1" customWidth="1"/>
    <col min="12807" max="13036" width="9" style="1"/>
    <col min="13037" max="13038" width="0" style="1" hidden="1" customWidth="1"/>
    <col min="13039" max="13041" width="1.109375" style="1" customWidth="1"/>
    <col min="13042" max="13042" width="23" style="1" customWidth="1"/>
    <col min="13043" max="13043" width="0.109375" style="1" customWidth="1"/>
    <col min="13044" max="13045" width="1.109375" style="1" customWidth="1"/>
    <col min="13046" max="13046" width="23" style="1" customWidth="1"/>
    <col min="13047" max="13047" width="0.109375" style="1" customWidth="1"/>
    <col min="13048" max="13051" width="7.109375" style="1" customWidth="1"/>
    <col min="13052" max="13052" width="0.109375" style="1" customWidth="1"/>
    <col min="13053" max="13053" width="7.109375" style="1" customWidth="1"/>
    <col min="13054" max="13056" width="8.109375" style="1" customWidth="1"/>
    <col min="13057" max="13057" width="0.109375" style="1" customWidth="1"/>
    <col min="13058" max="13059" width="8.109375" style="1" customWidth="1"/>
    <col min="13060" max="13060" width="0.109375" style="1" customWidth="1"/>
    <col min="13061" max="13062" width="9.109375" style="1" customWidth="1"/>
    <col min="13063" max="13292" width="9" style="1"/>
    <col min="13293" max="13294" width="0" style="1" hidden="1" customWidth="1"/>
    <col min="13295" max="13297" width="1.109375" style="1" customWidth="1"/>
    <col min="13298" max="13298" width="23" style="1" customWidth="1"/>
    <col min="13299" max="13299" width="0.109375" style="1" customWidth="1"/>
    <col min="13300" max="13301" width="1.109375" style="1" customWidth="1"/>
    <col min="13302" max="13302" width="23" style="1" customWidth="1"/>
    <col min="13303" max="13303" width="0.109375" style="1" customWidth="1"/>
    <col min="13304" max="13307" width="7.109375" style="1" customWidth="1"/>
    <col min="13308" max="13308" width="0.109375" style="1" customWidth="1"/>
    <col min="13309" max="13309" width="7.109375" style="1" customWidth="1"/>
    <col min="13310" max="13312" width="8.109375" style="1" customWidth="1"/>
    <col min="13313" max="13313" width="0.109375" style="1" customWidth="1"/>
    <col min="13314" max="13315" width="8.109375" style="1" customWidth="1"/>
    <col min="13316" max="13316" width="0.109375" style="1" customWidth="1"/>
    <col min="13317" max="13318" width="9.109375" style="1" customWidth="1"/>
    <col min="13319" max="13548" width="9" style="1"/>
    <col min="13549" max="13550" width="0" style="1" hidden="1" customWidth="1"/>
    <col min="13551" max="13553" width="1.109375" style="1" customWidth="1"/>
    <col min="13554" max="13554" width="23" style="1" customWidth="1"/>
    <col min="13555" max="13555" width="0.109375" style="1" customWidth="1"/>
    <col min="13556" max="13557" width="1.109375" style="1" customWidth="1"/>
    <col min="13558" max="13558" width="23" style="1" customWidth="1"/>
    <col min="13559" max="13559" width="0.109375" style="1" customWidth="1"/>
    <col min="13560" max="13563" width="7.109375" style="1" customWidth="1"/>
    <col min="13564" max="13564" width="0.109375" style="1" customWidth="1"/>
    <col min="13565" max="13565" width="7.109375" style="1" customWidth="1"/>
    <col min="13566" max="13568" width="8.109375" style="1" customWidth="1"/>
    <col min="13569" max="13569" width="0.109375" style="1" customWidth="1"/>
    <col min="13570" max="13571" width="8.109375" style="1" customWidth="1"/>
    <col min="13572" max="13572" width="0.109375" style="1" customWidth="1"/>
    <col min="13573" max="13574" width="9.109375" style="1" customWidth="1"/>
    <col min="13575" max="13804" width="9" style="1"/>
    <col min="13805" max="13806" width="0" style="1" hidden="1" customWidth="1"/>
    <col min="13807" max="13809" width="1.109375" style="1" customWidth="1"/>
    <col min="13810" max="13810" width="23" style="1" customWidth="1"/>
    <col min="13811" max="13811" width="0.109375" style="1" customWidth="1"/>
    <col min="13812" max="13813" width="1.109375" style="1" customWidth="1"/>
    <col min="13814" max="13814" width="23" style="1" customWidth="1"/>
    <col min="13815" max="13815" width="0.109375" style="1" customWidth="1"/>
    <col min="13816" max="13819" width="7.109375" style="1" customWidth="1"/>
    <col min="13820" max="13820" width="0.109375" style="1" customWidth="1"/>
    <col min="13821" max="13821" width="7.109375" style="1" customWidth="1"/>
    <col min="13822" max="13824" width="8.109375" style="1" customWidth="1"/>
    <col min="13825" max="13825" width="0.109375" style="1" customWidth="1"/>
    <col min="13826" max="13827" width="8.109375" style="1" customWidth="1"/>
    <col min="13828" max="13828" width="0.109375" style="1" customWidth="1"/>
    <col min="13829" max="13830" width="9.109375" style="1" customWidth="1"/>
    <col min="13831" max="14060" width="9" style="1"/>
    <col min="14061" max="14062" width="0" style="1" hidden="1" customWidth="1"/>
    <col min="14063" max="14065" width="1.109375" style="1" customWidth="1"/>
    <col min="14066" max="14066" width="23" style="1" customWidth="1"/>
    <col min="14067" max="14067" width="0.109375" style="1" customWidth="1"/>
    <col min="14068" max="14069" width="1.109375" style="1" customWidth="1"/>
    <col min="14070" max="14070" width="23" style="1" customWidth="1"/>
    <col min="14071" max="14071" width="0.109375" style="1" customWidth="1"/>
    <col min="14072" max="14075" width="7.109375" style="1" customWidth="1"/>
    <col min="14076" max="14076" width="0.109375" style="1" customWidth="1"/>
    <col min="14077" max="14077" width="7.109375" style="1" customWidth="1"/>
    <col min="14078" max="14080" width="8.109375" style="1" customWidth="1"/>
    <col min="14081" max="14081" width="0.109375" style="1" customWidth="1"/>
    <col min="14082" max="14083" width="8.109375" style="1" customWidth="1"/>
    <col min="14084" max="14084" width="0.109375" style="1" customWidth="1"/>
    <col min="14085" max="14086" width="9.109375" style="1" customWidth="1"/>
    <col min="14087" max="14316" width="9" style="1"/>
    <col min="14317" max="14318" width="0" style="1" hidden="1" customWidth="1"/>
    <col min="14319" max="14321" width="1.109375" style="1" customWidth="1"/>
    <col min="14322" max="14322" width="23" style="1" customWidth="1"/>
    <col min="14323" max="14323" width="0.109375" style="1" customWidth="1"/>
    <col min="14324" max="14325" width="1.109375" style="1" customWidth="1"/>
    <col min="14326" max="14326" width="23" style="1" customWidth="1"/>
    <col min="14327" max="14327" width="0.109375" style="1" customWidth="1"/>
    <col min="14328" max="14331" width="7.109375" style="1" customWidth="1"/>
    <col min="14332" max="14332" width="0.109375" style="1" customWidth="1"/>
    <col min="14333" max="14333" width="7.109375" style="1" customWidth="1"/>
    <col min="14334" max="14336" width="8.109375" style="1" customWidth="1"/>
    <col min="14337" max="14337" width="0.109375" style="1" customWidth="1"/>
    <col min="14338" max="14339" width="8.109375" style="1" customWidth="1"/>
    <col min="14340" max="14340" width="0.109375" style="1" customWidth="1"/>
    <col min="14341" max="14342" width="9.109375" style="1" customWidth="1"/>
    <col min="14343" max="14572" width="9" style="1"/>
    <col min="14573" max="14574" width="0" style="1" hidden="1" customWidth="1"/>
    <col min="14575" max="14577" width="1.109375" style="1" customWidth="1"/>
    <col min="14578" max="14578" width="23" style="1" customWidth="1"/>
    <col min="14579" max="14579" width="0.109375" style="1" customWidth="1"/>
    <col min="14580" max="14581" width="1.109375" style="1" customWidth="1"/>
    <col min="14582" max="14582" width="23" style="1" customWidth="1"/>
    <col min="14583" max="14583" width="0.109375" style="1" customWidth="1"/>
    <col min="14584" max="14587" width="7.109375" style="1" customWidth="1"/>
    <col min="14588" max="14588" width="0.109375" style="1" customWidth="1"/>
    <col min="14589" max="14589" width="7.109375" style="1" customWidth="1"/>
    <col min="14590" max="14592" width="8.109375" style="1" customWidth="1"/>
    <col min="14593" max="14593" width="0.109375" style="1" customWidth="1"/>
    <col min="14594" max="14595" width="8.109375" style="1" customWidth="1"/>
    <col min="14596" max="14596" width="0.109375" style="1" customWidth="1"/>
    <col min="14597" max="14598" width="9.109375" style="1" customWidth="1"/>
    <col min="14599" max="14828" width="9" style="1"/>
    <col min="14829" max="14830" width="0" style="1" hidden="1" customWidth="1"/>
    <col min="14831" max="14833" width="1.109375" style="1" customWidth="1"/>
    <col min="14834" max="14834" width="23" style="1" customWidth="1"/>
    <col min="14835" max="14835" width="0.109375" style="1" customWidth="1"/>
    <col min="14836" max="14837" width="1.109375" style="1" customWidth="1"/>
    <col min="14838" max="14838" width="23" style="1" customWidth="1"/>
    <col min="14839" max="14839" width="0.109375" style="1" customWidth="1"/>
    <col min="14840" max="14843" width="7.109375" style="1" customWidth="1"/>
    <col min="14844" max="14844" width="0.109375" style="1" customWidth="1"/>
    <col min="14845" max="14845" width="7.109375" style="1" customWidth="1"/>
    <col min="14846" max="14848" width="8.109375" style="1" customWidth="1"/>
    <col min="14849" max="14849" width="0.109375" style="1" customWidth="1"/>
    <col min="14850" max="14851" width="8.109375" style="1" customWidth="1"/>
    <col min="14852" max="14852" width="0.109375" style="1" customWidth="1"/>
    <col min="14853" max="14854" width="9.109375" style="1" customWidth="1"/>
    <col min="14855" max="15084" width="9" style="1"/>
    <col min="15085" max="15086" width="0" style="1" hidden="1" customWidth="1"/>
    <col min="15087" max="15089" width="1.109375" style="1" customWidth="1"/>
    <col min="15090" max="15090" width="23" style="1" customWidth="1"/>
    <col min="15091" max="15091" width="0.109375" style="1" customWidth="1"/>
    <col min="15092" max="15093" width="1.109375" style="1" customWidth="1"/>
    <col min="15094" max="15094" width="23" style="1" customWidth="1"/>
    <col min="15095" max="15095" width="0.109375" style="1" customWidth="1"/>
    <col min="15096" max="15099" width="7.109375" style="1" customWidth="1"/>
    <col min="15100" max="15100" width="0.109375" style="1" customWidth="1"/>
    <col min="15101" max="15101" width="7.109375" style="1" customWidth="1"/>
    <col min="15102" max="15104" width="8.109375" style="1" customWidth="1"/>
    <col min="15105" max="15105" width="0.109375" style="1" customWidth="1"/>
    <col min="15106" max="15107" width="8.109375" style="1" customWidth="1"/>
    <col min="15108" max="15108" width="0.109375" style="1" customWidth="1"/>
    <col min="15109" max="15110" width="9.109375" style="1" customWidth="1"/>
    <col min="15111" max="15340" width="9" style="1"/>
    <col min="15341" max="15342" width="0" style="1" hidden="1" customWidth="1"/>
    <col min="15343" max="15345" width="1.109375" style="1" customWidth="1"/>
    <col min="15346" max="15346" width="23" style="1" customWidth="1"/>
    <col min="15347" max="15347" width="0.109375" style="1" customWidth="1"/>
    <col min="15348" max="15349" width="1.109375" style="1" customWidth="1"/>
    <col min="15350" max="15350" width="23" style="1" customWidth="1"/>
    <col min="15351" max="15351" width="0.109375" style="1" customWidth="1"/>
    <col min="15352" max="15355" width="7.109375" style="1" customWidth="1"/>
    <col min="15356" max="15356" width="0.109375" style="1" customWidth="1"/>
    <col min="15357" max="15357" width="7.109375" style="1" customWidth="1"/>
    <col min="15358" max="15360" width="8.109375" style="1" customWidth="1"/>
    <col min="15361" max="15361" width="0.109375" style="1" customWidth="1"/>
    <col min="15362" max="15363" width="8.109375" style="1" customWidth="1"/>
    <col min="15364" max="15364" width="0.109375" style="1" customWidth="1"/>
    <col min="15365" max="15366" width="9.109375" style="1" customWidth="1"/>
    <col min="15367" max="15596" width="9" style="1"/>
    <col min="15597" max="15598" width="0" style="1" hidden="1" customWidth="1"/>
    <col min="15599" max="15601" width="1.109375" style="1" customWidth="1"/>
    <col min="15602" max="15602" width="23" style="1" customWidth="1"/>
    <col min="15603" max="15603" width="0.109375" style="1" customWidth="1"/>
    <col min="15604" max="15605" width="1.109375" style="1" customWidth="1"/>
    <col min="15606" max="15606" width="23" style="1" customWidth="1"/>
    <col min="15607" max="15607" width="0.109375" style="1" customWidth="1"/>
    <col min="15608" max="15611" width="7.109375" style="1" customWidth="1"/>
    <col min="15612" max="15612" width="0.109375" style="1" customWidth="1"/>
    <col min="15613" max="15613" width="7.109375" style="1" customWidth="1"/>
    <col min="15614" max="15616" width="8.109375" style="1" customWidth="1"/>
    <col min="15617" max="15617" width="0.109375" style="1" customWidth="1"/>
    <col min="15618" max="15619" width="8.109375" style="1" customWidth="1"/>
    <col min="15620" max="15620" width="0.109375" style="1" customWidth="1"/>
    <col min="15621" max="15622" width="9.109375" style="1" customWidth="1"/>
    <col min="15623" max="15852" width="9" style="1"/>
    <col min="15853" max="15854" width="0" style="1" hidden="1" customWidth="1"/>
    <col min="15855" max="15857" width="1.109375" style="1" customWidth="1"/>
    <col min="15858" max="15858" width="23" style="1" customWidth="1"/>
    <col min="15859" max="15859" width="0.109375" style="1" customWidth="1"/>
    <col min="15860" max="15861" width="1.109375" style="1" customWidth="1"/>
    <col min="15862" max="15862" width="23" style="1" customWidth="1"/>
    <col min="15863" max="15863" width="0.109375" style="1" customWidth="1"/>
    <col min="15864" max="15867" width="7.109375" style="1" customWidth="1"/>
    <col min="15868" max="15868" width="0.109375" style="1" customWidth="1"/>
    <col min="15869" max="15869" width="7.109375" style="1" customWidth="1"/>
    <col min="15870" max="15872" width="8.109375" style="1" customWidth="1"/>
    <col min="15873" max="15873" width="0.109375" style="1" customWidth="1"/>
    <col min="15874" max="15875" width="8.109375" style="1" customWidth="1"/>
    <col min="15876" max="15876" width="0.109375" style="1" customWidth="1"/>
    <col min="15877" max="15878" width="9.109375" style="1" customWidth="1"/>
    <col min="15879" max="16108" width="9" style="1"/>
    <col min="16109" max="16110" width="0" style="1" hidden="1" customWidth="1"/>
    <col min="16111" max="16113" width="1.109375" style="1" customWidth="1"/>
    <col min="16114" max="16114" width="23" style="1" customWidth="1"/>
    <col min="16115" max="16115" width="0.109375" style="1" customWidth="1"/>
    <col min="16116" max="16117" width="1.109375" style="1" customWidth="1"/>
    <col min="16118" max="16118" width="23" style="1" customWidth="1"/>
    <col min="16119" max="16119" width="0.109375" style="1" customWidth="1"/>
    <col min="16120" max="16123" width="7.109375" style="1" customWidth="1"/>
    <col min="16124" max="16124" width="0.109375" style="1" customWidth="1"/>
    <col min="16125" max="16125" width="7.109375" style="1" customWidth="1"/>
    <col min="16126" max="16128" width="8.109375" style="1" customWidth="1"/>
    <col min="16129" max="16129" width="0.109375" style="1" customWidth="1"/>
    <col min="16130" max="16131" width="8.109375" style="1" customWidth="1"/>
    <col min="16132" max="16132" width="0.109375" style="1" customWidth="1"/>
    <col min="16133" max="16134" width="9.109375" style="1" customWidth="1"/>
    <col min="16135" max="16384" width="9" style="1"/>
  </cols>
  <sheetData>
    <row r="1" spans="1:33" s="22" customFormat="1" ht="15" customHeight="1">
      <c r="A1" s="1967" t="s">
        <v>1757</v>
      </c>
      <c r="B1" s="1729"/>
      <c r="C1" s="1729"/>
      <c r="D1" s="1729"/>
      <c r="E1" s="1729"/>
      <c r="F1" s="1729"/>
      <c r="G1" s="1730" t="s">
        <v>1075</v>
      </c>
      <c r="H1" s="1729"/>
      <c r="I1" s="1729"/>
      <c r="J1" s="1729"/>
      <c r="K1" s="1729"/>
      <c r="L1" s="1729"/>
      <c r="M1" s="1729"/>
      <c r="N1" s="1729"/>
      <c r="O1" s="1729"/>
      <c r="P1" s="1729"/>
      <c r="Q1" s="1729"/>
      <c r="R1" s="1729"/>
      <c r="S1" s="1729"/>
      <c r="T1" s="1729"/>
      <c r="U1" s="1729"/>
      <c r="V1" s="1729"/>
      <c r="W1" s="1729"/>
      <c r="X1" s="1729"/>
      <c r="Y1" s="1729"/>
      <c r="Z1" s="1729"/>
      <c r="AA1" s="1729"/>
      <c r="AB1" s="1729"/>
      <c r="AC1" s="1729"/>
      <c r="AD1" s="1729"/>
      <c r="AE1" s="1729"/>
      <c r="AF1" s="1729"/>
      <c r="AG1" s="2258"/>
    </row>
    <row r="2" spans="1:33" ht="15" customHeight="1">
      <c r="A2" s="126"/>
      <c r="B2" s="34"/>
      <c r="C2" s="34"/>
      <c r="D2" s="34"/>
      <c r="E2" s="34"/>
      <c r="F2" s="34"/>
      <c r="G2" s="33" t="s">
        <v>1330</v>
      </c>
      <c r="H2" s="1828"/>
      <c r="I2" s="34"/>
      <c r="J2" s="34"/>
      <c r="K2" s="34"/>
      <c r="L2" s="34"/>
      <c r="M2" s="34"/>
      <c r="N2" s="74" t="s">
        <v>339</v>
      </c>
      <c r="O2" s="74"/>
      <c r="P2" s="74"/>
      <c r="Q2" s="74"/>
      <c r="R2" s="74"/>
      <c r="S2" s="74"/>
      <c r="T2" s="74"/>
      <c r="U2" s="74"/>
      <c r="V2" s="74"/>
      <c r="W2" s="74"/>
      <c r="X2" s="74"/>
      <c r="Y2" s="74"/>
      <c r="Z2" s="74"/>
      <c r="AA2" s="74"/>
      <c r="AB2" s="74"/>
      <c r="AC2" s="74"/>
      <c r="AD2" s="74"/>
      <c r="AE2" s="34"/>
      <c r="AF2" s="76" t="s">
        <v>1331</v>
      </c>
      <c r="AG2" s="35"/>
    </row>
    <row r="3" spans="1:33" s="55" customFormat="1" ht="15" customHeight="1">
      <c r="A3" s="151"/>
      <c r="H3" s="229"/>
      <c r="N3" s="1574" t="s">
        <v>137</v>
      </c>
      <c r="O3" s="1574" t="s">
        <v>138</v>
      </c>
      <c r="P3" s="1574" t="s">
        <v>139</v>
      </c>
      <c r="Q3" s="1574" t="s">
        <v>140</v>
      </c>
      <c r="R3" s="399" t="s">
        <v>141</v>
      </c>
      <c r="S3" s="399" t="s">
        <v>142</v>
      </c>
      <c r="T3" s="399" t="s">
        <v>143</v>
      </c>
      <c r="U3" s="399" t="s">
        <v>144</v>
      </c>
      <c r="V3" s="399" t="s">
        <v>145</v>
      </c>
      <c r="W3" s="399" t="s">
        <v>146</v>
      </c>
      <c r="X3" s="399" t="s">
        <v>147</v>
      </c>
      <c r="Y3" s="399" t="s">
        <v>340</v>
      </c>
      <c r="Z3" s="399" t="s">
        <v>72</v>
      </c>
      <c r="AA3" s="399" t="s">
        <v>81</v>
      </c>
      <c r="AB3" s="399" t="s">
        <v>86</v>
      </c>
      <c r="AC3" s="399" t="s">
        <v>101</v>
      </c>
      <c r="AD3" s="399" t="s">
        <v>91</v>
      </c>
      <c r="AE3" s="116"/>
      <c r="AF3" s="119"/>
    </row>
    <row r="4" spans="1:33" s="55" customFormat="1" ht="15" customHeight="1">
      <c r="A4" s="398"/>
      <c r="B4" s="400"/>
      <c r="C4" s="401"/>
      <c r="D4" s="401"/>
      <c r="E4" s="401"/>
      <c r="F4" s="401"/>
      <c r="G4" s="143"/>
      <c r="H4" s="402"/>
      <c r="I4" s="401"/>
      <c r="J4" s="401"/>
      <c r="K4" s="401"/>
      <c r="L4" s="401"/>
      <c r="M4" s="401"/>
      <c r="N4" s="1521" t="s">
        <v>152</v>
      </c>
      <c r="O4" s="1522"/>
      <c r="P4" s="1522"/>
      <c r="Q4" s="1522"/>
      <c r="R4" s="401"/>
      <c r="S4" s="401"/>
      <c r="T4" s="401"/>
      <c r="U4" s="401"/>
      <c r="V4" s="401"/>
      <c r="W4" s="401"/>
      <c r="X4" s="401"/>
      <c r="Y4" s="401"/>
      <c r="Z4" s="401"/>
      <c r="AA4" s="401"/>
      <c r="AB4" s="401"/>
      <c r="AC4" s="401"/>
      <c r="AD4" s="401"/>
      <c r="AF4" s="401"/>
    </row>
    <row r="5" spans="1:33" s="55" customFormat="1" ht="15" customHeight="1">
      <c r="A5" s="396"/>
      <c r="B5" s="710" t="s">
        <v>1736</v>
      </c>
      <c r="C5" s="711"/>
      <c r="D5" s="709"/>
      <c r="E5" s="709"/>
      <c r="F5" s="709"/>
      <c r="G5" s="709"/>
      <c r="H5" s="712" t="s">
        <v>1738</v>
      </c>
      <c r="I5" s="713"/>
      <c r="J5" s="709"/>
      <c r="K5" s="709"/>
      <c r="L5" s="709"/>
      <c r="M5" s="94"/>
      <c r="N5" s="466"/>
      <c r="O5" s="466"/>
      <c r="P5" s="466"/>
      <c r="Q5" s="466"/>
      <c r="R5" s="466"/>
      <c r="S5" s="466"/>
      <c r="T5" s="466"/>
      <c r="U5" s="466"/>
      <c r="V5" s="466"/>
      <c r="W5" s="466"/>
      <c r="X5" s="466"/>
      <c r="Y5" s="466"/>
      <c r="Z5" s="466"/>
      <c r="AA5" s="466"/>
      <c r="AB5" s="466"/>
      <c r="AC5" s="466"/>
      <c r="AD5" s="466"/>
      <c r="AE5" s="94"/>
      <c r="AF5" s="466"/>
      <c r="AG5" s="1814"/>
    </row>
    <row r="6" spans="1:33" s="143" customFormat="1" ht="15" customHeight="1">
      <c r="A6" s="140"/>
      <c r="B6" s="2259" t="s">
        <v>1737</v>
      </c>
      <c r="C6" s="2260"/>
      <c r="D6" s="2260"/>
      <c r="E6" s="2260"/>
      <c r="F6" s="2260"/>
      <c r="G6" s="981"/>
      <c r="H6" s="236" t="s">
        <v>1739</v>
      </c>
      <c r="I6" s="2261"/>
      <c r="J6" s="2261"/>
      <c r="K6" s="2261"/>
      <c r="L6" s="2261"/>
      <c r="M6" s="140"/>
      <c r="N6" s="2262">
        <v>5.0999999999999996</v>
      </c>
      <c r="O6" s="2262">
        <v>5</v>
      </c>
      <c r="P6" s="2262">
        <v>5.5</v>
      </c>
      <c r="Q6" s="2262">
        <v>6.7</v>
      </c>
      <c r="R6" s="2263">
        <v>5.9</v>
      </c>
      <c r="S6" s="2263">
        <v>6.4</v>
      </c>
      <c r="T6" s="2263">
        <v>6.6</v>
      </c>
      <c r="U6" s="2263">
        <v>8.1</v>
      </c>
      <c r="V6" s="2263">
        <v>7.3</v>
      </c>
      <c r="W6" s="2263">
        <v>8</v>
      </c>
      <c r="X6" s="2263">
        <v>8.4</v>
      </c>
      <c r="Y6" s="2263">
        <v>10</v>
      </c>
      <c r="Z6" s="2263">
        <v>9.1</v>
      </c>
      <c r="AA6" s="2263">
        <v>9.6999999999999993</v>
      </c>
      <c r="AB6" s="2263">
        <v>10.1</v>
      </c>
      <c r="AC6" s="2263">
        <v>11.051086675010488</v>
      </c>
      <c r="AD6" s="2263">
        <v>10.1</v>
      </c>
      <c r="AE6" s="1133"/>
      <c r="AF6" s="2264">
        <v>0.10199999999999999</v>
      </c>
      <c r="AG6" s="140"/>
    </row>
    <row r="7" spans="1:33" s="143" customFormat="1" ht="15" customHeight="1">
      <c r="C7" s="411"/>
      <c r="D7" s="412"/>
      <c r="E7" s="412"/>
      <c r="F7" s="412"/>
      <c r="H7" s="272"/>
      <c r="J7" s="413"/>
      <c r="K7" s="413"/>
      <c r="L7" s="413"/>
      <c r="N7" s="1702"/>
      <c r="O7" s="1702"/>
      <c r="P7" s="1702"/>
      <c r="Q7" s="1702"/>
      <c r="R7" s="413"/>
      <c r="S7" s="413"/>
      <c r="T7" s="413"/>
      <c r="U7" s="413"/>
      <c r="V7" s="413"/>
      <c r="W7" s="413"/>
      <c r="X7" s="413"/>
      <c r="Y7" s="413"/>
      <c r="Z7" s="413"/>
      <c r="AA7" s="413"/>
      <c r="AB7" s="413"/>
      <c r="AC7" s="413"/>
      <c r="AD7" s="413"/>
      <c r="AE7" s="154"/>
      <c r="AF7" s="631"/>
    </row>
    <row r="8" spans="1:33" s="416" customFormat="1" ht="15" customHeight="1">
      <c r="A8" s="421" t="s">
        <v>1100</v>
      </c>
      <c r="B8" s="421"/>
      <c r="C8" s="2265" t="s">
        <v>1332</v>
      </c>
      <c r="D8" s="724"/>
      <c r="E8" s="724"/>
      <c r="F8" s="724"/>
      <c r="G8" s="421"/>
      <c r="H8" s="2266"/>
      <c r="I8" s="725" t="s">
        <v>1333</v>
      </c>
      <c r="J8" s="725"/>
      <c r="K8" s="725"/>
      <c r="L8" s="725"/>
      <c r="M8" s="421"/>
      <c r="N8" s="2267">
        <v>941.6</v>
      </c>
      <c r="O8" s="2267">
        <v>1054</v>
      </c>
      <c r="P8" s="2267">
        <v>1119.3</v>
      </c>
      <c r="Q8" s="2267">
        <v>1439.8000000000002</v>
      </c>
      <c r="R8" s="725">
        <v>1147.3</v>
      </c>
      <c r="S8" s="725">
        <v>1175</v>
      </c>
      <c r="T8" s="725">
        <v>1199.9000000000001</v>
      </c>
      <c r="U8" s="725">
        <v>1507.3</v>
      </c>
      <c r="V8" s="725">
        <v>1261.9000000000001</v>
      </c>
      <c r="W8" s="725">
        <v>1322.3</v>
      </c>
      <c r="X8" s="725">
        <v>1359.3</v>
      </c>
      <c r="Y8" s="725">
        <v>1712.6</v>
      </c>
      <c r="Z8" s="725">
        <v>1415.8</v>
      </c>
      <c r="AA8" s="725">
        <v>1454.2</v>
      </c>
      <c r="AB8" s="725">
        <v>1572.1</v>
      </c>
      <c r="AC8" s="725">
        <v>1606.7335582229518</v>
      </c>
      <c r="AD8" s="725">
        <v>1349</v>
      </c>
      <c r="AE8" s="646"/>
      <c r="AF8" s="2268">
        <v>-4.7E-2</v>
      </c>
      <c r="AG8" s="421"/>
    </row>
    <row r="9" spans="1:33" s="416" customFormat="1" ht="15" customHeight="1">
      <c r="D9" s="179" t="s">
        <v>258</v>
      </c>
      <c r="E9" s="180"/>
      <c r="F9" s="180"/>
      <c r="G9" s="160"/>
      <c r="H9" s="160"/>
      <c r="I9" s="160"/>
      <c r="J9" s="181" t="s">
        <v>1334</v>
      </c>
      <c r="K9" s="181"/>
      <c r="L9" s="181"/>
      <c r="M9" s="421"/>
      <c r="N9" s="1703">
        <v>862.5</v>
      </c>
      <c r="O9" s="1703">
        <v>990.8</v>
      </c>
      <c r="P9" s="1703">
        <v>1047.3</v>
      </c>
      <c r="Q9" s="1703">
        <v>1321.4</v>
      </c>
      <c r="R9" s="633">
        <v>1057.5999999999999</v>
      </c>
      <c r="S9" s="633">
        <v>1094.9000000000001</v>
      </c>
      <c r="T9" s="633">
        <v>1114.2</v>
      </c>
      <c r="U9" s="633">
        <v>1403.2</v>
      </c>
      <c r="V9" s="633">
        <v>1173.4000000000001</v>
      </c>
      <c r="W9" s="633">
        <v>1228.2</v>
      </c>
      <c r="X9" s="633">
        <v>1268</v>
      </c>
      <c r="Y9" s="1139">
        <v>1612</v>
      </c>
      <c r="Z9" s="1139">
        <v>1321</v>
      </c>
      <c r="AA9" s="1139">
        <v>1356.2</v>
      </c>
      <c r="AB9" s="1139">
        <v>1472.4</v>
      </c>
      <c r="AC9" s="1139">
        <v>1505.1950615702408</v>
      </c>
      <c r="AD9" s="1139">
        <v>1261.8</v>
      </c>
      <c r="AE9" s="422"/>
      <c r="AF9" s="1355">
        <v>-4.4999999999999998E-2</v>
      </c>
    </row>
    <row r="10" spans="1:33" s="416" customFormat="1" ht="15" customHeight="1">
      <c r="C10" s="582"/>
      <c r="D10" s="179" t="s">
        <v>1335</v>
      </c>
      <c r="E10" s="180"/>
      <c r="F10" s="180"/>
      <c r="G10" s="160"/>
      <c r="H10" s="160"/>
      <c r="I10" s="160"/>
      <c r="J10" s="181" t="s">
        <v>1336</v>
      </c>
      <c r="K10" s="181"/>
      <c r="L10" s="181"/>
      <c r="M10" s="421"/>
      <c r="N10" s="1704">
        <v>79.099999999999994</v>
      </c>
      <c r="O10" s="1704">
        <v>63.2</v>
      </c>
      <c r="P10" s="1704">
        <v>72</v>
      </c>
      <c r="Q10" s="1704">
        <v>118.4</v>
      </c>
      <c r="R10" s="593">
        <v>89.7</v>
      </c>
      <c r="S10" s="593">
        <v>80.099999999999994</v>
      </c>
      <c r="T10" s="593">
        <v>85.7</v>
      </c>
      <c r="U10" s="593">
        <v>104.1</v>
      </c>
      <c r="V10" s="593">
        <v>88.5</v>
      </c>
      <c r="W10" s="593">
        <v>94.1</v>
      </c>
      <c r="X10" s="593">
        <v>91.3</v>
      </c>
      <c r="Y10" s="1140">
        <v>100.6</v>
      </c>
      <c r="Z10" s="1140">
        <v>94.8</v>
      </c>
      <c r="AA10" s="1140">
        <v>98</v>
      </c>
      <c r="AB10" s="1140">
        <v>99.7</v>
      </c>
      <c r="AC10" s="1140">
        <v>101.53849665271099</v>
      </c>
      <c r="AD10" s="1140">
        <v>87.2</v>
      </c>
      <c r="AE10" s="422"/>
      <c r="AF10" s="1356">
        <v>-0.08</v>
      </c>
    </row>
    <row r="11" spans="1:33" s="143" customFormat="1" ht="15" customHeight="1">
      <c r="C11" s="411"/>
      <c r="D11" s="412"/>
      <c r="E11" s="412"/>
      <c r="F11" s="412"/>
      <c r="H11" s="272"/>
      <c r="J11" s="413"/>
      <c r="K11" s="413"/>
      <c r="L11" s="413"/>
      <c r="N11" s="1702"/>
      <c r="O11" s="1702"/>
      <c r="P11" s="1702"/>
      <c r="Q11" s="1702"/>
      <c r="R11" s="413"/>
      <c r="S11" s="413"/>
      <c r="T11" s="413"/>
      <c r="U11" s="413"/>
      <c r="V11" s="413"/>
      <c r="W11" s="413"/>
      <c r="X11" s="413"/>
      <c r="Y11" s="413"/>
      <c r="Z11" s="413"/>
      <c r="AA11" s="413"/>
      <c r="AB11" s="413"/>
      <c r="AC11" s="413"/>
      <c r="AD11" s="413"/>
      <c r="AE11" s="154"/>
      <c r="AF11" s="631"/>
    </row>
    <row r="12" spans="1:33" s="416" customFormat="1" ht="15" customHeight="1">
      <c r="A12" s="421"/>
      <c r="B12" s="421"/>
      <c r="C12" s="724" t="s">
        <v>1337</v>
      </c>
      <c r="D12" s="724"/>
      <c r="E12" s="724"/>
      <c r="F12" s="724"/>
      <c r="G12" s="421"/>
      <c r="H12" s="2266"/>
      <c r="I12" s="725" t="s">
        <v>1338</v>
      </c>
      <c r="J12" s="725"/>
      <c r="K12" s="725"/>
      <c r="L12" s="725"/>
      <c r="M12" s="254"/>
      <c r="N12" s="1605">
        <v>279</v>
      </c>
      <c r="O12" s="1605">
        <v>238</v>
      </c>
      <c r="P12" s="1605">
        <v>226</v>
      </c>
      <c r="Q12" s="1605">
        <v>407</v>
      </c>
      <c r="R12" s="577">
        <v>240</v>
      </c>
      <c r="S12" s="577">
        <v>273</v>
      </c>
      <c r="T12" s="577">
        <v>259</v>
      </c>
      <c r="U12" s="577">
        <v>449</v>
      </c>
      <c r="V12" s="577">
        <v>272</v>
      </c>
      <c r="W12" s="577">
        <v>294</v>
      </c>
      <c r="X12" s="577">
        <v>296</v>
      </c>
      <c r="Y12" s="577">
        <v>463</v>
      </c>
      <c r="Z12" s="577">
        <v>348</v>
      </c>
      <c r="AA12" s="577">
        <v>359</v>
      </c>
      <c r="AB12" s="577">
        <v>344</v>
      </c>
      <c r="AC12" s="577">
        <v>548</v>
      </c>
      <c r="AD12" s="577">
        <v>353</v>
      </c>
      <c r="AE12" s="1765"/>
      <c r="AF12" s="1766">
        <v>1.4E-2</v>
      </c>
      <c r="AG12" s="421"/>
    </row>
    <row r="13" spans="1:33" s="416" customFormat="1" ht="15" customHeight="1">
      <c r="A13" s="648"/>
      <c r="B13" s="648"/>
      <c r="C13" s="2269" t="s">
        <v>1339</v>
      </c>
      <c r="D13" s="2270"/>
      <c r="E13" s="2270"/>
      <c r="F13" s="2270"/>
      <c r="G13" s="648"/>
      <c r="H13" s="2271"/>
      <c r="I13" s="2272" t="s">
        <v>1340</v>
      </c>
      <c r="J13" s="2272"/>
      <c r="K13" s="2272"/>
      <c r="L13" s="2272"/>
      <c r="M13" s="1852"/>
      <c r="N13" s="2273">
        <v>2.61</v>
      </c>
      <c r="O13" s="2273">
        <v>2.23</v>
      </c>
      <c r="P13" s="2273">
        <v>2.11</v>
      </c>
      <c r="Q13" s="2273">
        <v>3.81</v>
      </c>
      <c r="R13" s="2274">
        <v>2.25</v>
      </c>
      <c r="S13" s="2274">
        <v>2.5499999999999998</v>
      </c>
      <c r="T13" s="2274">
        <v>2.42</v>
      </c>
      <c r="U13" s="2274">
        <v>4.2</v>
      </c>
      <c r="V13" s="2274">
        <v>2.48</v>
      </c>
      <c r="W13" s="2274">
        <v>2.68</v>
      </c>
      <c r="X13" s="2274">
        <v>2.7</v>
      </c>
      <c r="Y13" s="2274">
        <v>4.22</v>
      </c>
      <c r="Z13" s="2274">
        <v>2.62</v>
      </c>
      <c r="AA13" s="2274">
        <v>2.7</v>
      </c>
      <c r="AB13" s="2274">
        <v>2.59</v>
      </c>
      <c r="AC13" s="2274">
        <v>4.12</v>
      </c>
      <c r="AD13" s="2274">
        <v>2.54</v>
      </c>
      <c r="AE13" s="1132"/>
      <c r="AF13" s="1224">
        <v>-0.03</v>
      </c>
      <c r="AG13" s="648"/>
    </row>
    <row r="14" spans="1:33" s="143" customFormat="1" ht="15" customHeight="1">
      <c r="C14" s="411"/>
      <c r="D14" s="412"/>
      <c r="E14" s="412"/>
      <c r="F14" s="412"/>
      <c r="H14" s="272"/>
      <c r="J14" s="413"/>
      <c r="K14" s="413"/>
      <c r="L14" s="413"/>
      <c r="N14" s="1702"/>
      <c r="O14" s="1702"/>
      <c r="P14" s="1702"/>
      <c r="Q14" s="1702"/>
      <c r="R14" s="413"/>
      <c r="S14" s="413"/>
      <c r="T14" s="413"/>
      <c r="U14" s="413"/>
      <c r="V14" s="413"/>
      <c r="W14" s="413"/>
      <c r="X14" s="413"/>
      <c r="Y14" s="413"/>
      <c r="Z14" s="413"/>
      <c r="AA14" s="413"/>
      <c r="AB14" s="413"/>
      <c r="AC14" s="413"/>
      <c r="AD14" s="413"/>
      <c r="AE14" s="154"/>
      <c r="AF14" s="631"/>
    </row>
    <row r="15" spans="1:33" s="55" customFormat="1" ht="15" customHeight="1">
      <c r="A15" s="396"/>
      <c r="B15" s="710" t="s">
        <v>1341</v>
      </c>
      <c r="C15" s="711"/>
      <c r="D15" s="709"/>
      <c r="E15" s="709"/>
      <c r="F15" s="709"/>
      <c r="G15" s="709"/>
      <c r="H15" s="712" t="s">
        <v>1342</v>
      </c>
      <c r="I15" s="713"/>
      <c r="J15" s="709"/>
      <c r="K15" s="709"/>
      <c r="L15" s="709"/>
      <c r="M15" s="94"/>
      <c r="N15" s="466"/>
      <c r="O15" s="466"/>
      <c r="P15" s="466"/>
      <c r="Q15" s="466"/>
      <c r="R15" s="466"/>
      <c r="S15" s="466"/>
      <c r="T15" s="466"/>
      <c r="U15" s="466"/>
      <c r="V15" s="466"/>
      <c r="W15" s="466"/>
      <c r="X15" s="466"/>
      <c r="Y15" s="466"/>
      <c r="Z15" s="466"/>
      <c r="AA15" s="466"/>
      <c r="AB15" s="466"/>
      <c r="AC15" s="466"/>
      <c r="AD15" s="466"/>
      <c r="AE15" s="94"/>
      <c r="AF15" s="466"/>
      <c r="AG15" s="1814"/>
    </row>
    <row r="16" spans="1:33" s="416" customFormat="1" ht="15" customHeight="1">
      <c r="A16" s="416" t="s">
        <v>1100</v>
      </c>
      <c r="C16" s="417" t="s">
        <v>1343</v>
      </c>
      <c r="D16" s="433"/>
      <c r="E16" s="433"/>
      <c r="F16" s="433"/>
      <c r="G16" s="419"/>
      <c r="I16" s="418" t="s">
        <v>1344</v>
      </c>
      <c r="J16" s="418"/>
      <c r="K16" s="418"/>
      <c r="L16" s="418"/>
      <c r="M16" s="421"/>
      <c r="N16" s="1647">
        <v>49895</v>
      </c>
      <c r="O16" s="1647">
        <v>51153</v>
      </c>
      <c r="P16" s="1647">
        <v>52547</v>
      </c>
      <c r="Q16" s="1647">
        <v>53794</v>
      </c>
      <c r="R16" s="434">
        <v>54480</v>
      </c>
      <c r="S16" s="434">
        <v>55232</v>
      </c>
      <c r="T16" s="434">
        <v>55939</v>
      </c>
      <c r="U16" s="434">
        <v>56379</v>
      </c>
      <c r="V16" s="434">
        <v>56531</v>
      </c>
      <c r="W16" s="434">
        <v>56826</v>
      </c>
      <c r="X16" s="434">
        <v>56895</v>
      </c>
      <c r="Y16" s="521">
        <v>56983</v>
      </c>
      <c r="Z16" s="521" t="s">
        <v>1345</v>
      </c>
      <c r="AA16" s="521" t="s">
        <v>1346</v>
      </c>
      <c r="AB16" s="521">
        <v>57290</v>
      </c>
      <c r="AC16" s="521">
        <v>57309</v>
      </c>
      <c r="AD16" s="521">
        <v>57248</v>
      </c>
      <c r="AE16" s="422"/>
      <c r="AF16" s="1357">
        <v>3.0000000000000001E-3</v>
      </c>
    </row>
    <row r="17" spans="1:33" s="425" customFormat="1" ht="15" customHeight="1">
      <c r="A17" s="425" t="s">
        <v>1100</v>
      </c>
      <c r="C17" s="426" t="s">
        <v>1347</v>
      </c>
      <c r="D17" s="427"/>
      <c r="E17" s="427"/>
      <c r="F17" s="427"/>
      <c r="G17" s="428"/>
      <c r="I17" s="429" t="s">
        <v>1348</v>
      </c>
      <c r="J17" s="429"/>
      <c r="K17" s="429"/>
      <c r="L17" s="429"/>
      <c r="M17" s="430"/>
      <c r="N17" s="1705">
        <v>0.63200000000000001</v>
      </c>
      <c r="O17" s="1705">
        <v>0.629</v>
      </c>
      <c r="P17" s="1705">
        <v>0.66100000000000003</v>
      </c>
      <c r="Q17" s="1705">
        <v>0.66900000000000004</v>
      </c>
      <c r="R17" s="423">
        <v>0.66800000000000004</v>
      </c>
      <c r="S17" s="423">
        <v>0.67500000000000004</v>
      </c>
      <c r="T17" s="423">
        <v>0.69399999999999995</v>
      </c>
      <c r="U17" s="423">
        <v>0.7</v>
      </c>
      <c r="V17" s="423">
        <v>0.69399999999999995</v>
      </c>
      <c r="W17" s="423">
        <v>0.69299999999999995</v>
      </c>
      <c r="X17" s="423">
        <v>0.70699999999999996</v>
      </c>
      <c r="Y17" s="423">
        <v>0.71</v>
      </c>
      <c r="Z17" s="423">
        <v>0.71</v>
      </c>
      <c r="AA17" s="423">
        <v>0.71499999999999997</v>
      </c>
      <c r="AB17" s="423">
        <v>0.74</v>
      </c>
      <c r="AC17" s="423">
        <v>0.70163784555910702</v>
      </c>
      <c r="AD17" s="423">
        <v>0.70099999999999996</v>
      </c>
      <c r="AE17" s="1181"/>
      <c r="AF17" s="1357">
        <v>-8.9999999999999993E-3</v>
      </c>
    </row>
    <row r="18" spans="1:33" s="416" customFormat="1" ht="15" customHeight="1">
      <c r="A18" s="416" t="s">
        <v>1100</v>
      </c>
      <c r="C18" s="417" t="s">
        <v>1349</v>
      </c>
      <c r="D18" s="433"/>
      <c r="E18" s="433"/>
      <c r="F18" s="433"/>
      <c r="G18" s="419"/>
      <c r="I18" s="418" t="s">
        <v>1350</v>
      </c>
      <c r="J18" s="418"/>
      <c r="K18" s="418"/>
      <c r="L18" s="418"/>
      <c r="M18" s="421"/>
      <c r="N18" s="1705">
        <v>0.755</v>
      </c>
      <c r="O18" s="1705">
        <v>0.76400000000000001</v>
      </c>
      <c r="P18" s="1705">
        <v>0.77</v>
      </c>
      <c r="Q18" s="1705">
        <v>0.76500000000000001</v>
      </c>
      <c r="R18" s="423">
        <v>0.78300000000000003</v>
      </c>
      <c r="S18" s="423">
        <v>0.79300000000000004</v>
      </c>
      <c r="T18" s="423">
        <v>0.79600000000000004</v>
      </c>
      <c r="U18" s="423">
        <v>0.79100000000000004</v>
      </c>
      <c r="V18" s="423">
        <v>0.81100000000000005</v>
      </c>
      <c r="W18" s="423">
        <v>0.81200000000000006</v>
      </c>
      <c r="X18" s="423">
        <v>0.81100000000000005</v>
      </c>
      <c r="Y18" s="423">
        <v>0.80700000000000005</v>
      </c>
      <c r="Z18" s="423">
        <v>0.82499999999999996</v>
      </c>
      <c r="AA18" s="423">
        <v>0.82799999999999996</v>
      </c>
      <c r="AB18" s="423">
        <v>0.81299999999999994</v>
      </c>
      <c r="AC18" s="423">
        <v>0.78800000000000003</v>
      </c>
      <c r="AD18" s="423">
        <v>0.79900000000000004</v>
      </c>
      <c r="AE18" s="422"/>
      <c r="AF18" s="1357">
        <v>-2.5999999999999999E-2</v>
      </c>
    </row>
    <row r="19" spans="1:33" ht="14.1" customHeight="1">
      <c r="N19" s="1706"/>
      <c r="O19" s="1706"/>
      <c r="P19" s="1706"/>
      <c r="Q19" s="1706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</row>
    <row r="20" spans="1:33" s="55" customFormat="1" ht="15" customHeight="1">
      <c r="A20" s="396"/>
      <c r="B20" s="710" t="s">
        <v>1351</v>
      </c>
      <c r="C20" s="711"/>
      <c r="D20" s="709"/>
      <c r="E20" s="709"/>
      <c r="F20" s="709"/>
      <c r="G20" s="709"/>
      <c r="H20" s="712" t="s">
        <v>1352</v>
      </c>
      <c r="I20" s="713"/>
      <c r="J20" s="709"/>
      <c r="K20" s="709"/>
      <c r="L20" s="709"/>
      <c r="M20" s="94"/>
      <c r="N20" s="466"/>
      <c r="O20" s="466"/>
      <c r="P20" s="466"/>
      <c r="Q20" s="466"/>
      <c r="R20" s="466"/>
      <c r="S20" s="466"/>
      <c r="T20" s="466"/>
      <c r="U20" s="466"/>
      <c r="V20" s="466"/>
      <c r="W20" s="466"/>
      <c r="X20" s="466"/>
      <c r="Y20" s="466"/>
      <c r="Z20" s="466"/>
      <c r="AA20" s="466"/>
      <c r="AB20" s="466"/>
      <c r="AC20" s="466"/>
      <c r="AD20" s="466"/>
      <c r="AE20" s="94"/>
      <c r="AF20" s="466"/>
      <c r="AG20" s="1814"/>
    </row>
    <row r="21" spans="1:33" s="143" customFormat="1" ht="15" customHeight="1">
      <c r="C21" s="406" t="s">
        <v>1353</v>
      </c>
      <c r="D21" s="407"/>
      <c r="E21" s="407"/>
      <c r="F21" s="407"/>
      <c r="G21" s="408"/>
      <c r="I21" s="410" t="s">
        <v>1354</v>
      </c>
      <c r="J21" s="410"/>
      <c r="K21" s="410"/>
      <c r="L21" s="410"/>
      <c r="M21" s="155"/>
      <c r="N21" s="1707">
        <v>6.2</v>
      </c>
      <c r="O21" s="1707">
        <v>7.3</v>
      </c>
      <c r="P21" s="1707">
        <v>7.8</v>
      </c>
      <c r="Q21" s="1707">
        <v>8.9</v>
      </c>
      <c r="R21" s="465">
        <v>8.6999999999999993</v>
      </c>
      <c r="S21" s="465">
        <v>7.4</v>
      </c>
      <c r="T21" s="465">
        <v>7</v>
      </c>
      <c r="U21" s="465">
        <v>6.5</v>
      </c>
      <c r="V21" s="465">
        <v>7</v>
      </c>
      <c r="W21" s="465">
        <v>7.7</v>
      </c>
      <c r="X21" s="465">
        <v>7.8</v>
      </c>
      <c r="Y21" s="465">
        <v>8.3000000000000007</v>
      </c>
      <c r="Z21" s="465">
        <v>8.6</v>
      </c>
      <c r="AA21" s="465">
        <v>9.1999999999999993</v>
      </c>
      <c r="AB21" s="465">
        <v>9.6</v>
      </c>
      <c r="AC21" s="465">
        <v>9.1989442370062502</v>
      </c>
      <c r="AD21" s="465">
        <v>9.6999999999999993</v>
      </c>
      <c r="AE21" s="154"/>
      <c r="AF21" s="1141">
        <v>0.11799999999999999</v>
      </c>
    </row>
    <row r="22" spans="1:33" s="143" customFormat="1" ht="15" customHeight="1">
      <c r="C22" s="581" t="s">
        <v>1355</v>
      </c>
      <c r="D22" s="407"/>
      <c r="E22" s="407"/>
      <c r="F22" s="407"/>
      <c r="G22" s="408"/>
      <c r="I22" s="410" t="s">
        <v>1356</v>
      </c>
      <c r="J22" s="410"/>
      <c r="K22" s="410"/>
      <c r="L22" s="410"/>
      <c r="M22" s="155"/>
      <c r="N22" s="1707">
        <v>28.9</v>
      </c>
      <c r="O22" s="1707">
        <v>30.1</v>
      </c>
      <c r="P22" s="1707">
        <v>30.5</v>
      </c>
      <c r="Q22" s="1707">
        <v>32.299999999999997</v>
      </c>
      <c r="R22" s="465">
        <v>31.8</v>
      </c>
      <c r="S22" s="465">
        <v>33.9</v>
      </c>
      <c r="T22" s="465">
        <v>34.4</v>
      </c>
      <c r="U22" s="465">
        <v>35.9</v>
      </c>
      <c r="V22" s="465">
        <v>36.299999999999997</v>
      </c>
      <c r="W22" s="465">
        <v>37.5</v>
      </c>
      <c r="X22" s="465">
        <v>38.1</v>
      </c>
      <c r="Y22" s="465">
        <v>40.1</v>
      </c>
      <c r="Z22" s="465">
        <v>40.1</v>
      </c>
      <c r="AA22" s="465">
        <v>40.6</v>
      </c>
      <c r="AB22" s="465">
        <v>40.9</v>
      </c>
      <c r="AC22" s="465">
        <v>41.5</v>
      </c>
      <c r="AD22" s="465">
        <v>41.6</v>
      </c>
      <c r="AE22" s="154"/>
      <c r="AF22" s="1182">
        <v>3.5000000000000003E-2</v>
      </c>
    </row>
    <row r="23" spans="1:33" s="425" customFormat="1" ht="15" customHeight="1">
      <c r="A23" s="425" t="s">
        <v>1100</v>
      </c>
      <c r="C23" s="538" t="s">
        <v>1357</v>
      </c>
      <c r="D23" s="427"/>
      <c r="E23" s="427"/>
      <c r="F23" s="538"/>
      <c r="G23" s="428"/>
      <c r="I23" s="429" t="s">
        <v>1358</v>
      </c>
      <c r="J23" s="429"/>
      <c r="K23" s="429"/>
      <c r="L23" s="429"/>
      <c r="M23" s="430"/>
      <c r="N23" s="1708">
        <v>1.8</v>
      </c>
      <c r="O23" s="1708">
        <v>1.9</v>
      </c>
      <c r="P23" s="1708">
        <v>2</v>
      </c>
      <c r="Q23" s="1708">
        <v>2.2000000000000002</v>
      </c>
      <c r="R23" s="418">
        <v>2.2999999999999998</v>
      </c>
      <c r="S23" s="418">
        <v>2.4</v>
      </c>
      <c r="T23" s="418">
        <v>2.5</v>
      </c>
      <c r="U23" s="418">
        <v>2.7</v>
      </c>
      <c r="V23" s="418">
        <v>2.8</v>
      </c>
      <c r="W23" s="418">
        <v>3</v>
      </c>
      <c r="X23" s="418">
        <v>3.1</v>
      </c>
      <c r="Y23" s="418">
        <v>3.3</v>
      </c>
      <c r="Z23" s="418">
        <v>3.5</v>
      </c>
      <c r="AA23" s="418">
        <v>3.6</v>
      </c>
      <c r="AB23" s="418">
        <v>3.8</v>
      </c>
      <c r="AC23" s="418">
        <v>4</v>
      </c>
      <c r="AD23" s="418">
        <v>4.0999999999999996</v>
      </c>
      <c r="AE23" s="1181"/>
      <c r="AF23" s="1141">
        <v>0.17899999999999999</v>
      </c>
    </row>
    <row r="24" spans="1:33" s="416" customFormat="1" ht="15" customHeight="1">
      <c r="C24" s="595" t="s">
        <v>1359</v>
      </c>
      <c r="D24" s="418"/>
      <c r="E24" s="418"/>
      <c r="F24" s="595"/>
      <c r="G24" s="419"/>
      <c r="I24" s="418" t="s">
        <v>1360</v>
      </c>
      <c r="J24" s="418"/>
      <c r="K24" s="418"/>
      <c r="L24" s="418"/>
      <c r="M24" s="421"/>
      <c r="N24" s="1708">
        <v>113.7</v>
      </c>
      <c r="O24" s="1708">
        <v>115.9</v>
      </c>
      <c r="P24" s="1708">
        <v>117.8</v>
      </c>
      <c r="Q24" s="1708">
        <v>119.8</v>
      </c>
      <c r="R24" s="418">
        <v>121.9</v>
      </c>
      <c r="S24" s="418">
        <v>123.8</v>
      </c>
      <c r="T24" s="418">
        <v>125.4</v>
      </c>
      <c r="U24" s="418">
        <v>127</v>
      </c>
      <c r="V24" s="418">
        <v>128.69999999999999</v>
      </c>
      <c r="W24" s="418">
        <v>130.69999999999999</v>
      </c>
      <c r="X24" s="418">
        <v>132.6</v>
      </c>
      <c r="Y24" s="418">
        <v>134.6</v>
      </c>
      <c r="Z24" s="418">
        <v>136.30000000000001</v>
      </c>
      <c r="AA24" s="418">
        <v>137.9</v>
      </c>
      <c r="AB24" s="418">
        <v>139.30000000000001</v>
      </c>
      <c r="AC24" s="418">
        <v>140.69999999999999</v>
      </c>
      <c r="AD24" s="418">
        <v>142.30000000000001</v>
      </c>
      <c r="AE24" s="422"/>
      <c r="AF24" s="1141">
        <v>4.3999999999999997E-2</v>
      </c>
    </row>
    <row r="25" spans="1:33" s="143" customFormat="1" ht="15" customHeight="1">
      <c r="C25" s="411"/>
      <c r="D25" s="412"/>
      <c r="E25" s="412"/>
      <c r="F25" s="412"/>
      <c r="H25" s="272"/>
      <c r="J25" s="413"/>
      <c r="K25" s="413"/>
      <c r="L25" s="413"/>
      <c r="N25" s="1702"/>
      <c r="O25" s="1702"/>
      <c r="P25" s="1702"/>
      <c r="Q25" s="1702"/>
      <c r="R25" s="413"/>
      <c r="S25" s="413"/>
      <c r="T25" s="413"/>
      <c r="U25" s="413"/>
      <c r="V25" s="413"/>
      <c r="W25" s="413"/>
      <c r="X25" s="413"/>
      <c r="Y25" s="413"/>
      <c r="Z25" s="413"/>
      <c r="AA25" s="413"/>
      <c r="AB25" s="413"/>
      <c r="AC25" s="413"/>
      <c r="AD25" s="413"/>
      <c r="AE25" s="154"/>
      <c r="AF25" s="631"/>
    </row>
    <row r="26" spans="1:33" s="55" customFormat="1" ht="15" customHeight="1">
      <c r="A26" s="396"/>
      <c r="B26" s="710" t="s">
        <v>1361</v>
      </c>
      <c r="C26" s="711"/>
      <c r="D26" s="709"/>
      <c r="E26" s="709"/>
      <c r="F26" s="709"/>
      <c r="G26" s="709"/>
      <c r="H26" s="712" t="s">
        <v>1362</v>
      </c>
      <c r="I26" s="713"/>
      <c r="J26" s="709"/>
      <c r="K26" s="709"/>
      <c r="L26" s="709"/>
      <c r="M26" s="94"/>
      <c r="N26" s="466"/>
      <c r="O26" s="466"/>
      <c r="P26" s="466"/>
      <c r="Q26" s="466"/>
      <c r="R26" s="466"/>
      <c r="S26" s="466"/>
      <c r="T26" s="466"/>
      <c r="U26" s="466"/>
      <c r="V26" s="466"/>
      <c r="W26" s="466"/>
      <c r="X26" s="466"/>
      <c r="Y26" s="466"/>
      <c r="Z26" s="466"/>
      <c r="AA26" s="466"/>
      <c r="AB26" s="466"/>
      <c r="AC26" s="466"/>
      <c r="AD26" s="466"/>
      <c r="AE26" s="94"/>
      <c r="AF26" s="466"/>
      <c r="AG26" s="1814"/>
    </row>
    <row r="27" spans="1:33" s="55" customFormat="1" ht="15" customHeight="1">
      <c r="A27" s="398" t="s">
        <v>1100</v>
      </c>
      <c r="C27" s="384" t="s">
        <v>964</v>
      </c>
      <c r="D27" s="151"/>
      <c r="E27" s="151"/>
      <c r="F27" s="151"/>
      <c r="G27" s="151"/>
      <c r="I27" s="120" t="s">
        <v>1073</v>
      </c>
      <c r="J27" s="151"/>
      <c r="K27" s="151"/>
      <c r="L27" s="151"/>
      <c r="N27" s="1563"/>
      <c r="O27" s="1563"/>
      <c r="P27" s="1563"/>
      <c r="Q27" s="1563"/>
    </row>
    <row r="28" spans="1:33" s="416" customFormat="1" ht="15" customHeight="1">
      <c r="A28" s="416" t="s">
        <v>1100</v>
      </c>
      <c r="C28" s="433" t="s">
        <v>1363</v>
      </c>
      <c r="D28" s="433"/>
      <c r="E28" s="433"/>
      <c r="F28" s="433"/>
      <c r="G28" s="419"/>
      <c r="I28" s="418" t="s">
        <v>1364</v>
      </c>
      <c r="J28" s="418"/>
      <c r="K28" s="418"/>
      <c r="L28" s="418"/>
      <c r="M28" s="421"/>
      <c r="N28" s="1708">
        <v>12.6</v>
      </c>
      <c r="O28" s="1708">
        <v>17.3</v>
      </c>
      <c r="P28" s="1708">
        <v>21.8</v>
      </c>
      <c r="Q28" s="1708">
        <v>24.1</v>
      </c>
      <c r="R28" s="418">
        <v>27.6</v>
      </c>
      <c r="S28" s="418">
        <v>34.5</v>
      </c>
      <c r="T28" s="418">
        <v>40.299999999999997</v>
      </c>
      <c r="U28" s="418">
        <v>45.9</v>
      </c>
      <c r="V28" s="418">
        <v>49.7</v>
      </c>
      <c r="W28" s="418">
        <v>54.7</v>
      </c>
      <c r="X28" s="418">
        <v>59.4</v>
      </c>
      <c r="Y28" s="418">
        <v>65.7</v>
      </c>
      <c r="Z28" s="418">
        <v>71.599999999999994</v>
      </c>
      <c r="AA28" s="418">
        <v>77.7</v>
      </c>
      <c r="AB28" s="418">
        <v>84.4</v>
      </c>
      <c r="AC28" s="418">
        <v>93.9</v>
      </c>
      <c r="AD28" s="418">
        <v>103</v>
      </c>
      <c r="AE28" s="422"/>
      <c r="AF28" s="1715">
        <v>0.438</v>
      </c>
    </row>
    <row r="29" spans="1:33" s="416" customFormat="1" ht="15" customHeight="1">
      <c r="A29" s="416" t="s">
        <v>1100</v>
      </c>
      <c r="C29" s="433" t="s">
        <v>1365</v>
      </c>
      <c r="D29" s="433"/>
      <c r="E29" s="433"/>
      <c r="F29" s="433"/>
      <c r="G29" s="419"/>
      <c r="I29" s="418" t="s">
        <v>1366</v>
      </c>
      <c r="J29" s="418"/>
      <c r="K29" s="418"/>
      <c r="L29" s="418"/>
      <c r="M29" s="421"/>
      <c r="N29" s="1708">
        <v>26.7</v>
      </c>
      <c r="O29" s="1708">
        <v>30.4</v>
      </c>
      <c r="P29" s="1708">
        <v>33.4</v>
      </c>
      <c r="Q29" s="1708">
        <v>36.700000000000003</v>
      </c>
      <c r="R29" s="418">
        <v>40.4</v>
      </c>
      <c r="S29" s="418">
        <v>44.9</v>
      </c>
      <c r="T29" s="418">
        <v>48.8</v>
      </c>
      <c r="U29" s="418">
        <v>52.5</v>
      </c>
      <c r="V29" s="418">
        <v>56.2</v>
      </c>
      <c r="W29" s="418">
        <v>59.6</v>
      </c>
      <c r="X29" s="418">
        <v>63.3</v>
      </c>
      <c r="Y29" s="418">
        <v>66.8</v>
      </c>
      <c r="Z29" s="418">
        <v>70.599999999999994</v>
      </c>
      <c r="AA29" s="418">
        <v>74.599999999999994</v>
      </c>
      <c r="AB29" s="418">
        <v>78.400000000000006</v>
      </c>
      <c r="AC29" s="418">
        <v>82.5</v>
      </c>
      <c r="AD29" s="418">
        <v>86.8</v>
      </c>
      <c r="AE29" s="422"/>
      <c r="AF29" s="1715">
        <v>0.23</v>
      </c>
    </row>
    <row r="30" spans="1:33" s="416" customFormat="1" ht="15" customHeight="1">
      <c r="A30" s="416" t="s">
        <v>1100</v>
      </c>
      <c r="C30" s="433" t="s">
        <v>1367</v>
      </c>
      <c r="D30" s="433"/>
      <c r="E30" s="433"/>
      <c r="F30" s="433"/>
      <c r="G30" s="419"/>
      <c r="I30" s="418" t="s">
        <v>1368</v>
      </c>
      <c r="J30" s="418"/>
      <c r="K30" s="418"/>
      <c r="L30" s="418"/>
      <c r="M30" s="421"/>
      <c r="N30" s="1708">
        <v>47.1</v>
      </c>
      <c r="O30" s="1708">
        <v>49.1</v>
      </c>
      <c r="P30" s="1708">
        <v>50.3</v>
      </c>
      <c r="Q30" s="1708">
        <v>51.7</v>
      </c>
      <c r="R30" s="418">
        <v>53</v>
      </c>
      <c r="S30" s="418">
        <v>54</v>
      </c>
      <c r="T30" s="418">
        <v>55.1</v>
      </c>
      <c r="U30" s="418">
        <v>56.2</v>
      </c>
      <c r="V30" s="418">
        <v>57.2</v>
      </c>
      <c r="W30" s="418">
        <v>58.7</v>
      </c>
      <c r="X30" s="418">
        <v>59.7</v>
      </c>
      <c r="Y30" s="418">
        <v>60.8</v>
      </c>
      <c r="Z30" s="418">
        <v>61.8</v>
      </c>
      <c r="AA30" s="418">
        <v>62.7</v>
      </c>
      <c r="AB30" s="418">
        <v>63.7</v>
      </c>
      <c r="AC30" s="418">
        <v>64.7</v>
      </c>
      <c r="AD30" s="418">
        <v>65.7</v>
      </c>
      <c r="AE30" s="422"/>
      <c r="AF30" s="1715">
        <v>6.3E-2</v>
      </c>
    </row>
    <row r="31" spans="1:33" s="416" customFormat="1" ht="15" customHeight="1">
      <c r="A31" s="416" t="s">
        <v>1100</v>
      </c>
      <c r="C31" s="433" t="s">
        <v>1369</v>
      </c>
      <c r="D31" s="433"/>
      <c r="E31" s="433"/>
      <c r="F31" s="433"/>
      <c r="G31" s="419"/>
      <c r="I31" s="418" t="s">
        <v>1370</v>
      </c>
      <c r="J31" s="418"/>
      <c r="K31" s="418"/>
      <c r="L31" s="418"/>
      <c r="M31" s="421"/>
      <c r="N31" s="1647">
        <v>1170</v>
      </c>
      <c r="O31" s="1647">
        <v>1186</v>
      </c>
      <c r="P31" s="1647">
        <v>1209</v>
      </c>
      <c r="Q31" s="1647">
        <v>1237</v>
      </c>
      <c r="R31" s="434">
        <v>1262</v>
      </c>
      <c r="S31" s="434">
        <v>1285</v>
      </c>
      <c r="T31" s="434">
        <v>1309</v>
      </c>
      <c r="U31" s="434">
        <v>1334</v>
      </c>
      <c r="V31" s="434">
        <v>1357</v>
      </c>
      <c r="W31" s="434">
        <v>1377</v>
      </c>
      <c r="X31" s="434">
        <v>1399</v>
      </c>
      <c r="Y31" s="434">
        <v>1419</v>
      </c>
      <c r="Z31" s="434">
        <v>1439</v>
      </c>
      <c r="AA31" s="434">
        <v>1458</v>
      </c>
      <c r="AB31" s="434">
        <v>1479</v>
      </c>
      <c r="AC31" s="434">
        <v>1498</v>
      </c>
      <c r="AD31" s="434">
        <v>1517</v>
      </c>
      <c r="AE31" s="422"/>
      <c r="AF31" s="1715">
        <v>5.3999999999999999E-2</v>
      </c>
    </row>
    <row r="32" spans="1:33" s="416" customFormat="1" ht="15" customHeight="1">
      <c r="C32" s="437"/>
      <c r="D32" s="437"/>
      <c r="E32" s="437"/>
      <c r="F32" s="437"/>
      <c r="G32" s="419"/>
      <c r="H32" s="419"/>
      <c r="J32" s="419"/>
      <c r="K32" s="419"/>
      <c r="L32" s="419"/>
      <c r="N32" s="419"/>
      <c r="O32" s="419"/>
      <c r="P32" s="419"/>
      <c r="Q32" s="419"/>
      <c r="R32" s="419"/>
      <c r="S32" s="419"/>
      <c r="T32" s="419"/>
      <c r="U32" s="419"/>
      <c r="V32" s="419"/>
      <c r="W32" s="419"/>
      <c r="X32" s="419"/>
      <c r="Y32" s="419"/>
      <c r="Z32" s="419"/>
      <c r="AA32" s="419"/>
      <c r="AB32" s="419"/>
      <c r="AC32" s="419"/>
      <c r="AD32" s="419"/>
      <c r="AE32" s="422"/>
      <c r="AF32" s="634"/>
    </row>
    <row r="33" spans="2:32" s="416" customFormat="1" ht="15" customHeight="1">
      <c r="B33" s="998" t="s">
        <v>313</v>
      </c>
      <c r="C33" s="22" t="s">
        <v>1371</v>
      </c>
      <c r="D33" s="437"/>
      <c r="E33" s="437"/>
      <c r="F33" s="437"/>
      <c r="G33" s="419"/>
      <c r="H33" s="419"/>
      <c r="J33" s="419"/>
      <c r="K33" s="419"/>
      <c r="L33" s="419"/>
      <c r="N33" s="419"/>
      <c r="O33" s="419"/>
      <c r="P33" s="419"/>
      <c r="Q33" s="419"/>
      <c r="R33" s="419"/>
      <c r="S33" s="419"/>
      <c r="T33" s="419"/>
      <c r="U33" s="419"/>
      <c r="V33" s="419"/>
      <c r="W33" s="419"/>
      <c r="X33" s="419"/>
      <c r="Y33" s="419"/>
      <c r="Z33" s="419"/>
      <c r="AA33" s="419"/>
      <c r="AB33" s="419"/>
      <c r="AC33" s="419"/>
      <c r="AD33" s="419"/>
      <c r="AE33" s="422"/>
      <c r="AF33" s="634"/>
    </row>
    <row r="34" spans="2:32" s="143" customFormat="1" ht="15" customHeight="1">
      <c r="B34" s="56">
        <v>2</v>
      </c>
      <c r="C34" s="212" t="s">
        <v>1740</v>
      </c>
      <c r="D34" s="216"/>
      <c r="H34" s="272"/>
      <c r="J34" s="413"/>
      <c r="K34" s="413"/>
      <c r="L34" s="413"/>
      <c r="N34" s="419"/>
      <c r="O34" s="419"/>
      <c r="P34" s="419"/>
      <c r="Q34" s="419"/>
      <c r="R34" s="419"/>
      <c r="S34" s="419"/>
      <c r="T34" s="419"/>
      <c r="U34" s="419"/>
      <c r="V34" s="419"/>
      <c r="W34" s="419"/>
      <c r="X34" s="419"/>
      <c r="Y34" s="419"/>
      <c r="Z34" s="419"/>
      <c r="AA34" s="419"/>
      <c r="AB34" s="419"/>
      <c r="AC34" s="419"/>
      <c r="AD34" s="419"/>
      <c r="AE34" s="154"/>
      <c r="AF34" s="414"/>
    </row>
    <row r="35" spans="2:32" s="143" customFormat="1" ht="15" customHeight="1">
      <c r="B35" s="56">
        <v>3</v>
      </c>
      <c r="C35" s="216" t="s">
        <v>1372</v>
      </c>
      <c r="D35" s="216"/>
      <c r="H35" s="272"/>
      <c r="J35" s="413"/>
      <c r="K35" s="413"/>
      <c r="L35" s="413"/>
      <c r="N35" s="419"/>
      <c r="O35" s="419"/>
      <c r="P35" s="419"/>
      <c r="Q35" s="419"/>
      <c r="R35" s="419"/>
      <c r="S35" s="419"/>
      <c r="T35" s="419"/>
      <c r="U35" s="419"/>
      <c r="V35" s="419"/>
      <c r="W35" s="419"/>
      <c r="X35" s="419"/>
      <c r="Y35" s="419"/>
      <c r="Z35" s="419"/>
      <c r="AA35" s="419"/>
      <c r="AB35" s="419"/>
      <c r="AC35" s="419"/>
      <c r="AD35" s="419"/>
      <c r="AE35" s="154"/>
      <c r="AF35" s="414"/>
    </row>
    <row r="36" spans="2:32" s="143" customFormat="1" ht="15" customHeight="1">
      <c r="B36" s="56"/>
      <c r="C36" s="216" t="s">
        <v>1373</v>
      </c>
      <c r="D36" s="216"/>
      <c r="H36" s="272"/>
      <c r="J36" s="413"/>
      <c r="K36" s="413"/>
      <c r="L36" s="413"/>
      <c r="N36" s="536"/>
      <c r="O36" s="536"/>
      <c r="P36" s="536"/>
      <c r="Q36" s="536"/>
      <c r="R36" s="536"/>
      <c r="S36" s="536"/>
      <c r="T36" s="536"/>
      <c r="U36" s="536"/>
      <c r="V36" s="536"/>
      <c r="W36" s="536"/>
      <c r="X36" s="536"/>
      <c r="Y36" s="413"/>
      <c r="Z36" s="413"/>
      <c r="AA36" s="413"/>
      <c r="AB36" s="413"/>
      <c r="AC36" s="413"/>
      <c r="AD36" s="413"/>
      <c r="AE36" s="154"/>
      <c r="AF36" s="414"/>
    </row>
    <row r="37" spans="2:32" s="143" customFormat="1" ht="15" customHeight="1">
      <c r="B37" s="56"/>
      <c r="C37" s="216" t="s">
        <v>1374</v>
      </c>
      <c r="D37" s="216"/>
      <c r="H37" s="272"/>
      <c r="J37" s="413"/>
      <c r="K37" s="413"/>
      <c r="L37" s="413"/>
      <c r="N37" s="536"/>
      <c r="O37" s="536"/>
      <c r="P37" s="536"/>
      <c r="Q37" s="536"/>
      <c r="R37" s="536"/>
      <c r="S37" s="1050"/>
      <c r="T37" s="536"/>
      <c r="U37" s="536"/>
      <c r="V37" s="536"/>
      <c r="W37" s="536"/>
      <c r="X37" s="536"/>
      <c r="Y37" s="413"/>
      <c r="Z37" s="413"/>
      <c r="AA37" s="413"/>
      <c r="AB37" s="413"/>
      <c r="AC37" s="413"/>
      <c r="AD37" s="413"/>
      <c r="AE37" s="154"/>
      <c r="AF37" s="414"/>
    </row>
    <row r="38" spans="2:32" s="143" customFormat="1" ht="15" customHeight="1">
      <c r="B38" s="56"/>
      <c r="C38" s="216" t="s">
        <v>1375</v>
      </c>
      <c r="D38" s="216"/>
      <c r="H38" s="272"/>
      <c r="J38" s="413"/>
      <c r="K38" s="413"/>
      <c r="L38" s="413"/>
      <c r="N38" s="536"/>
      <c r="O38" s="536"/>
      <c r="P38" s="536"/>
      <c r="Q38" s="536"/>
      <c r="R38" s="536"/>
      <c r="S38" s="1050"/>
      <c r="T38" s="536"/>
      <c r="U38" s="536"/>
      <c r="V38" s="536"/>
      <c r="W38" s="536"/>
      <c r="X38" s="536"/>
      <c r="Y38" s="413"/>
      <c r="Z38" s="413"/>
      <c r="AA38" s="413"/>
      <c r="AB38" s="413"/>
      <c r="AC38" s="413"/>
      <c r="AD38" s="413"/>
      <c r="AE38" s="154"/>
      <c r="AF38" s="414"/>
    </row>
    <row r="39" spans="2:32" s="143" customFormat="1" ht="15" customHeight="1">
      <c r="B39" s="56">
        <v>4</v>
      </c>
      <c r="C39" s="216" t="s">
        <v>1376</v>
      </c>
      <c r="D39" s="216"/>
      <c r="H39" s="272"/>
      <c r="J39" s="413"/>
      <c r="K39" s="413"/>
      <c r="L39" s="413"/>
      <c r="N39" s="536"/>
      <c r="O39" s="536"/>
      <c r="P39" s="536"/>
      <c r="Q39" s="536"/>
      <c r="R39" s="536"/>
      <c r="S39" s="536"/>
      <c r="T39" s="536"/>
      <c r="U39" s="536"/>
      <c r="V39" s="536"/>
      <c r="W39" s="536"/>
      <c r="X39" s="536"/>
      <c r="Y39" s="413"/>
      <c r="Z39" s="413"/>
      <c r="AA39" s="413"/>
      <c r="AB39" s="413"/>
      <c r="AC39" s="413"/>
      <c r="AD39" s="413"/>
      <c r="AE39" s="154"/>
      <c r="AF39" s="414"/>
    </row>
    <row r="40" spans="2:32" s="143" customFormat="1" ht="15" customHeight="1">
      <c r="B40" s="56">
        <v>5</v>
      </c>
      <c r="C40" s="216" t="s">
        <v>1377</v>
      </c>
      <c r="D40" s="442"/>
      <c r="E40" s="432"/>
      <c r="F40" s="432"/>
      <c r="H40" s="272"/>
      <c r="J40" s="413"/>
      <c r="K40" s="413"/>
      <c r="L40" s="413"/>
      <c r="N40" s="536"/>
      <c r="O40" s="536"/>
      <c r="P40" s="536"/>
      <c r="Q40" s="536"/>
      <c r="R40" s="536"/>
      <c r="S40" s="536"/>
      <c r="T40" s="536"/>
      <c r="U40" s="536"/>
      <c r="V40" s="536"/>
      <c r="W40" s="536"/>
      <c r="X40" s="536"/>
      <c r="Y40" s="413"/>
      <c r="Z40" s="413"/>
      <c r="AA40" s="413"/>
      <c r="AB40" s="413"/>
      <c r="AC40" s="413"/>
      <c r="AD40" s="413"/>
      <c r="AE40" s="154"/>
      <c r="AF40" s="414"/>
    </row>
    <row r="41" spans="2:32" s="143" customFormat="1" ht="15" customHeight="1">
      <c r="B41" s="56">
        <v>6</v>
      </c>
      <c r="C41" s="216" t="s">
        <v>1378</v>
      </c>
      <c r="D41" s="442"/>
      <c r="E41" s="432"/>
      <c r="F41" s="432"/>
      <c r="H41" s="272"/>
      <c r="J41" s="413"/>
      <c r="K41" s="413"/>
      <c r="L41" s="413"/>
      <c r="N41" s="536"/>
      <c r="O41" s="536"/>
      <c r="P41" s="536"/>
      <c r="Q41" s="536"/>
      <c r="R41" s="536"/>
      <c r="S41" s="536"/>
      <c r="T41" s="536"/>
      <c r="U41" s="536"/>
      <c r="V41" s="536"/>
      <c r="W41" s="536"/>
      <c r="X41" s="536"/>
      <c r="Y41" s="413"/>
      <c r="Z41" s="413"/>
      <c r="AA41" s="413"/>
      <c r="AB41" s="413"/>
      <c r="AC41" s="413"/>
      <c r="AD41" s="413"/>
      <c r="AE41" s="154"/>
      <c r="AF41" s="414"/>
    </row>
    <row r="42" spans="2:32" s="143" customFormat="1" ht="15" customHeight="1">
      <c r="B42" s="56"/>
      <c r="C42" s="56"/>
      <c r="D42" s="56"/>
      <c r="E42" s="432"/>
      <c r="F42" s="432"/>
      <c r="H42" s="272"/>
      <c r="J42" s="413"/>
      <c r="K42" s="413"/>
      <c r="L42" s="413"/>
      <c r="N42" s="413"/>
      <c r="O42" s="413"/>
      <c r="P42" s="413"/>
      <c r="Q42" s="413"/>
      <c r="R42" s="413"/>
      <c r="S42" s="413"/>
      <c r="T42" s="413"/>
      <c r="U42" s="413"/>
      <c r="V42" s="413"/>
      <c r="W42" s="413"/>
      <c r="X42" s="414"/>
      <c r="Y42" s="539"/>
      <c r="Z42" s="539"/>
      <c r="AA42" s="539"/>
      <c r="AB42" s="539"/>
      <c r="AC42" s="539"/>
      <c r="AD42" s="539"/>
      <c r="AE42" s="154"/>
      <c r="AF42" s="414"/>
    </row>
    <row r="43" spans="2:32" s="143" customFormat="1" ht="15" customHeight="1">
      <c r="B43" s="998" t="s">
        <v>313</v>
      </c>
      <c r="C43" s="56" t="s">
        <v>1379</v>
      </c>
      <c r="D43" s="56"/>
      <c r="E43" s="432"/>
      <c r="F43" s="432"/>
      <c r="H43" s="272"/>
      <c r="J43" s="413"/>
      <c r="K43" s="413"/>
      <c r="L43" s="413"/>
      <c r="N43" s="413"/>
      <c r="O43" s="413"/>
      <c r="P43" s="413"/>
      <c r="Q43" s="413"/>
      <c r="R43" s="413"/>
      <c r="S43" s="413"/>
      <c r="T43" s="413"/>
      <c r="U43" s="413"/>
      <c r="V43" s="413"/>
      <c r="W43" s="413"/>
      <c r="X43" s="414"/>
      <c r="Y43" s="539"/>
      <c r="Z43" s="539"/>
      <c r="AA43" s="539"/>
      <c r="AB43" s="539"/>
      <c r="AC43" s="539"/>
      <c r="AD43" s="539"/>
      <c r="AE43" s="154"/>
      <c r="AF43" s="414"/>
    </row>
    <row r="44" spans="2:32" s="143" customFormat="1" ht="15" customHeight="1">
      <c r="B44" s="56">
        <v>2</v>
      </c>
      <c r="C44" s="216" t="s">
        <v>1745</v>
      </c>
      <c r="D44" s="56"/>
      <c r="E44" s="432"/>
      <c r="F44" s="432"/>
      <c r="H44" s="272"/>
      <c r="J44" s="413"/>
      <c r="K44" s="413"/>
      <c r="L44" s="413"/>
      <c r="N44" s="413"/>
      <c r="O44" s="413"/>
      <c r="P44" s="413"/>
      <c r="Q44" s="413"/>
      <c r="R44" s="413"/>
      <c r="S44" s="413"/>
      <c r="T44" s="413"/>
      <c r="U44" s="413"/>
      <c r="V44" s="413"/>
      <c r="W44" s="413"/>
      <c r="X44" s="413"/>
      <c r="Y44" s="413"/>
      <c r="Z44" s="413"/>
      <c r="AA44" s="413"/>
      <c r="AB44" s="413"/>
      <c r="AC44" s="413"/>
      <c r="AD44" s="413"/>
      <c r="AE44" s="154"/>
      <c r="AF44" s="414"/>
    </row>
    <row r="45" spans="2:32" ht="15" customHeight="1">
      <c r="B45" s="56">
        <v>3</v>
      </c>
      <c r="C45" s="216" t="s">
        <v>1380</v>
      </c>
      <c r="D45" s="56"/>
    </row>
    <row r="46" spans="2:32" ht="15" customHeight="1">
      <c r="C46" s="216" t="s">
        <v>1381</v>
      </c>
    </row>
    <row r="47" spans="2:32" ht="15" customHeight="1">
      <c r="C47" s="216" t="s">
        <v>1382</v>
      </c>
    </row>
    <row r="48" spans="2:32" ht="15" customHeight="1">
      <c r="C48" s="216" t="s">
        <v>1383</v>
      </c>
      <c r="D48" s="56"/>
    </row>
    <row r="49" spans="1:32" s="55" customFormat="1" ht="15" customHeight="1">
      <c r="A49" s="398"/>
      <c r="B49" s="56">
        <v>4</v>
      </c>
      <c r="C49" s="216" t="s">
        <v>1384</v>
      </c>
      <c r="D49" s="56"/>
      <c r="E49" s="1"/>
      <c r="F49" s="1"/>
      <c r="G49" s="143"/>
      <c r="H49" s="402"/>
      <c r="I49" s="401"/>
      <c r="J49" s="401"/>
      <c r="K49" s="401"/>
      <c r="L49" s="401"/>
      <c r="M49" s="401"/>
      <c r="N49" s="401"/>
      <c r="O49" s="401"/>
      <c r="P49" s="401"/>
      <c r="Q49" s="401"/>
      <c r="R49" s="401"/>
      <c r="S49" s="401"/>
      <c r="T49" s="401"/>
      <c r="U49" s="401"/>
      <c r="V49" s="401"/>
      <c r="W49" s="401"/>
      <c r="X49" s="401"/>
      <c r="Y49" s="401"/>
      <c r="Z49" s="401"/>
      <c r="AA49" s="401"/>
      <c r="AB49" s="401"/>
      <c r="AC49" s="401"/>
      <c r="AD49" s="401"/>
      <c r="AF49" s="401"/>
    </row>
    <row r="50" spans="1:32" s="143" customFormat="1" ht="15" customHeight="1">
      <c r="A50" s="398" t="s">
        <v>1100</v>
      </c>
      <c r="B50" s="56">
        <v>5</v>
      </c>
      <c r="C50" s="216" t="s">
        <v>1385</v>
      </c>
      <c r="D50" s="56"/>
      <c r="E50" s="1"/>
      <c r="F50" s="1"/>
      <c r="G50" s="632"/>
      <c r="H50" s="405"/>
      <c r="I50" s="403"/>
      <c r="J50" s="404"/>
      <c r="K50" s="404"/>
      <c r="L50" s="404"/>
      <c r="M50" s="55"/>
      <c r="N50" s="431"/>
      <c r="O50" s="431"/>
      <c r="P50" s="431"/>
      <c r="Q50" s="431"/>
      <c r="R50" s="431"/>
      <c r="S50" s="431"/>
      <c r="T50" s="431"/>
      <c r="U50" s="431"/>
      <c r="V50" s="431"/>
      <c r="W50" s="431"/>
      <c r="X50" s="431"/>
      <c r="Y50" s="431"/>
      <c r="Z50" s="431"/>
      <c r="AA50" s="431"/>
      <c r="AB50" s="431"/>
      <c r="AC50" s="431"/>
      <c r="AD50" s="431"/>
      <c r="AE50" s="159"/>
      <c r="AF50" s="431"/>
    </row>
    <row r="51" spans="1:32" s="143" customFormat="1" ht="15" customHeight="1">
      <c r="A51" s="398"/>
      <c r="B51" s="56"/>
      <c r="C51" s="216" t="s">
        <v>1386</v>
      </c>
      <c r="D51" s="56"/>
      <c r="E51" s="1"/>
      <c r="F51" s="1"/>
      <c r="G51" s="632"/>
      <c r="H51" s="405"/>
      <c r="I51" s="403"/>
      <c r="J51" s="404"/>
      <c r="K51" s="404"/>
      <c r="L51" s="404"/>
      <c r="M51" s="55"/>
      <c r="N51" s="431"/>
      <c r="O51" s="431"/>
      <c r="P51" s="431"/>
      <c r="Q51" s="431"/>
      <c r="R51" s="431"/>
      <c r="S51" s="431"/>
      <c r="T51" s="431"/>
      <c r="U51" s="431"/>
      <c r="V51" s="431"/>
      <c r="W51" s="431"/>
      <c r="X51" s="431"/>
      <c r="Y51" s="431"/>
      <c r="Z51" s="431"/>
      <c r="AA51" s="431"/>
      <c r="AB51" s="431"/>
      <c r="AC51" s="431"/>
      <c r="AD51" s="431"/>
      <c r="AE51" s="159"/>
      <c r="AF51" s="431"/>
    </row>
    <row r="52" spans="1:32" s="416" customFormat="1" ht="15" customHeight="1">
      <c r="B52" s="56">
        <v>6</v>
      </c>
      <c r="C52" s="2275" t="s">
        <v>1387</v>
      </c>
      <c r="D52" s="596"/>
      <c r="E52" s="185"/>
      <c r="F52" s="185"/>
      <c r="G52" s="160"/>
      <c r="H52" s="160"/>
      <c r="I52" s="160"/>
      <c r="J52" s="160"/>
      <c r="K52" s="160"/>
      <c r="L52" s="160"/>
      <c r="N52" s="597"/>
      <c r="O52" s="597"/>
      <c r="P52" s="597"/>
      <c r="Q52" s="597"/>
      <c r="R52" s="597"/>
      <c r="S52" s="597"/>
      <c r="T52" s="597"/>
      <c r="U52" s="597"/>
      <c r="V52" s="597"/>
      <c r="W52" s="597"/>
      <c r="X52" s="597"/>
      <c r="Y52" s="597"/>
      <c r="Z52" s="597"/>
      <c r="AA52" s="597"/>
      <c r="AB52" s="597"/>
      <c r="AC52" s="597"/>
      <c r="AD52" s="597"/>
      <c r="AE52" s="422"/>
      <c r="AF52" s="201"/>
    </row>
    <row r="53" spans="1:32" s="143" customFormat="1" ht="15" customHeight="1">
      <c r="A53" s="398" t="s">
        <v>1100</v>
      </c>
      <c r="C53" s="408"/>
      <c r="D53" s="424"/>
      <c r="E53" s="424"/>
      <c r="F53" s="424"/>
      <c r="G53" s="408"/>
      <c r="H53" s="409"/>
      <c r="I53" s="408"/>
      <c r="J53" s="435"/>
      <c r="K53" s="435"/>
      <c r="L53" s="435"/>
      <c r="N53" s="413"/>
      <c r="O53" s="413"/>
      <c r="P53" s="413"/>
      <c r="Q53" s="413"/>
      <c r="R53" s="413"/>
      <c r="S53" s="413"/>
      <c r="T53" s="413"/>
      <c r="U53" s="413"/>
      <c r="V53" s="413"/>
      <c r="W53" s="413"/>
      <c r="X53" s="413"/>
      <c r="Y53" s="413"/>
      <c r="Z53" s="413"/>
      <c r="AA53" s="413"/>
      <c r="AB53" s="413"/>
      <c r="AC53" s="413"/>
      <c r="AD53" s="413"/>
      <c r="AE53" s="154"/>
      <c r="AF53" s="414"/>
    </row>
    <row r="59" spans="1:32" s="143" customFormat="1" ht="15" customHeight="1">
      <c r="A59" s="398" t="s">
        <v>1100</v>
      </c>
      <c r="D59" s="432"/>
      <c r="E59" s="432"/>
      <c r="F59" s="432"/>
      <c r="H59" s="272"/>
      <c r="J59" s="413"/>
      <c r="K59" s="413"/>
      <c r="L59" s="413"/>
      <c r="N59" s="413"/>
      <c r="O59" s="413"/>
      <c r="P59" s="413"/>
      <c r="Q59" s="413"/>
      <c r="R59" s="413"/>
      <c r="S59" s="413"/>
      <c r="T59" s="413"/>
      <c r="U59" s="413"/>
      <c r="V59" s="413"/>
      <c r="W59" s="413"/>
      <c r="X59" s="413"/>
      <c r="Y59" s="413"/>
      <c r="Z59" s="413"/>
      <c r="AA59" s="413"/>
      <c r="AB59" s="413"/>
      <c r="AC59" s="413"/>
      <c r="AD59" s="413"/>
      <c r="AE59" s="154"/>
      <c r="AF59" s="631"/>
    </row>
    <row r="60" spans="1:32" s="416" customFormat="1" ht="15" customHeight="1">
      <c r="C60" s="436"/>
      <c r="D60" s="437"/>
      <c r="E60" s="437"/>
      <c r="F60" s="437"/>
      <c r="G60" s="419"/>
      <c r="H60" s="420"/>
      <c r="I60" s="419"/>
      <c r="J60" s="419"/>
      <c r="K60" s="419"/>
      <c r="L60" s="419"/>
      <c r="N60" s="238"/>
      <c r="O60" s="238"/>
      <c r="P60" s="238"/>
      <c r="Q60" s="238"/>
      <c r="R60" s="238"/>
      <c r="S60" s="238"/>
      <c r="T60" s="238"/>
      <c r="U60" s="238"/>
      <c r="V60" s="238"/>
      <c r="W60" s="238"/>
      <c r="X60" s="238"/>
      <c r="Y60" s="238"/>
      <c r="Z60" s="238"/>
      <c r="AA60" s="238"/>
      <c r="AB60" s="238"/>
      <c r="AC60" s="238"/>
      <c r="AD60" s="238"/>
      <c r="AE60" s="422"/>
      <c r="AF60" s="438"/>
    </row>
    <row r="61" spans="1:32" s="416" customFormat="1" ht="15" customHeight="1">
      <c r="C61" s="436"/>
      <c r="D61" s="437"/>
      <c r="E61" s="437"/>
      <c r="F61" s="437"/>
      <c r="G61" s="419"/>
      <c r="H61" s="420"/>
      <c r="I61" s="419"/>
      <c r="J61" s="419"/>
      <c r="K61" s="419"/>
      <c r="L61" s="419"/>
      <c r="N61" s="415"/>
      <c r="O61" s="415"/>
      <c r="P61" s="415"/>
      <c r="Q61" s="415"/>
      <c r="R61" s="415"/>
      <c r="S61" s="415"/>
      <c r="T61" s="415"/>
      <c r="U61" s="415"/>
      <c r="V61" s="415"/>
      <c r="W61" s="415"/>
      <c r="X61" s="415"/>
      <c r="Y61" s="419"/>
      <c r="Z61" s="419"/>
      <c r="AA61" s="419"/>
      <c r="AB61" s="419"/>
      <c r="AC61" s="419"/>
      <c r="AD61" s="419"/>
      <c r="AE61" s="422"/>
      <c r="AF61" s="419"/>
    </row>
    <row r="62" spans="1:32" s="416" customFormat="1" ht="15" customHeight="1">
      <c r="B62" s="469"/>
      <c r="C62" s="56"/>
      <c r="D62" s="437"/>
      <c r="E62" s="437"/>
      <c r="F62" s="437"/>
      <c r="G62" s="419"/>
      <c r="H62" s="420"/>
      <c r="I62" s="419"/>
      <c r="J62" s="419"/>
      <c r="K62" s="419"/>
      <c r="L62" s="419"/>
      <c r="N62" s="415"/>
      <c r="O62" s="415"/>
      <c r="P62" s="415"/>
      <c r="Q62" s="415"/>
      <c r="R62" s="415"/>
      <c r="S62" s="415"/>
      <c r="T62" s="415"/>
      <c r="U62" s="415"/>
      <c r="V62" s="415"/>
      <c r="W62" s="415"/>
      <c r="X62" s="415"/>
      <c r="Y62" s="419"/>
      <c r="Z62" s="419"/>
      <c r="AA62" s="419"/>
      <c r="AB62" s="419"/>
      <c r="AC62" s="419"/>
      <c r="AD62" s="419"/>
      <c r="AE62" s="422"/>
      <c r="AF62" s="419"/>
    </row>
    <row r="63" spans="1:32" s="416" customFormat="1" ht="15" customHeight="1">
      <c r="C63" s="56"/>
      <c r="D63" s="437"/>
      <c r="E63" s="437"/>
      <c r="F63" s="437"/>
      <c r="G63" s="419"/>
      <c r="H63" s="420"/>
      <c r="I63" s="419"/>
      <c r="J63" s="419"/>
      <c r="K63" s="419"/>
      <c r="L63" s="419"/>
      <c r="N63" s="415"/>
      <c r="O63" s="415"/>
      <c r="P63" s="415"/>
      <c r="Q63" s="415"/>
      <c r="R63" s="415"/>
      <c r="S63" s="415"/>
      <c r="T63" s="415"/>
      <c r="U63" s="415"/>
      <c r="V63" s="415"/>
      <c r="W63" s="415"/>
      <c r="X63" s="415"/>
      <c r="Y63" s="419"/>
      <c r="Z63" s="419"/>
      <c r="AA63" s="419"/>
      <c r="AB63" s="419"/>
      <c r="AC63" s="419"/>
      <c r="AD63" s="419"/>
      <c r="AE63" s="422"/>
      <c r="AF63" s="415"/>
    </row>
    <row r="64" spans="1:32" s="416" customFormat="1" ht="15" customHeight="1">
      <c r="B64" s="469"/>
      <c r="C64" s="216"/>
      <c r="D64" s="437"/>
      <c r="E64" s="437"/>
      <c r="F64" s="437"/>
      <c r="G64" s="419"/>
      <c r="H64" s="420"/>
      <c r="I64" s="419"/>
      <c r="J64" s="419"/>
      <c r="K64" s="419"/>
      <c r="L64" s="419"/>
      <c r="N64" s="415"/>
      <c r="O64" s="415"/>
      <c r="P64" s="415"/>
      <c r="Q64" s="415"/>
      <c r="R64" s="415"/>
      <c r="S64" s="415"/>
      <c r="T64" s="415"/>
      <c r="U64" s="415"/>
      <c r="V64" s="415"/>
      <c r="W64" s="415"/>
      <c r="X64" s="415"/>
      <c r="Y64" s="419"/>
      <c r="Z64" s="419"/>
      <c r="AA64" s="419"/>
      <c r="AB64" s="419"/>
      <c r="AC64" s="419"/>
      <c r="AD64" s="419"/>
      <c r="AE64" s="422"/>
      <c r="AF64" s="419"/>
    </row>
    <row r="65" spans="1:32" s="87" customFormat="1" ht="15" customHeight="1">
      <c r="A65" s="537" t="s">
        <v>1100</v>
      </c>
      <c r="C65" s="99"/>
      <c r="D65" s="99"/>
      <c r="E65" s="99"/>
      <c r="F65" s="99"/>
      <c r="G65" s="95"/>
      <c r="H65" s="96"/>
      <c r="I65" s="95"/>
      <c r="J65" s="518"/>
      <c r="K65" s="518"/>
      <c r="L65" s="518"/>
      <c r="N65" s="519"/>
      <c r="O65" s="519"/>
      <c r="P65" s="519"/>
      <c r="Q65" s="519"/>
      <c r="R65" s="519"/>
      <c r="S65" s="519"/>
      <c r="T65" s="519"/>
      <c r="U65" s="519"/>
      <c r="V65" s="519"/>
      <c r="W65" s="519"/>
      <c r="X65" s="519"/>
      <c r="Y65" s="519"/>
      <c r="Z65" s="519"/>
      <c r="AA65" s="519"/>
      <c r="AB65" s="519"/>
      <c r="AC65" s="519"/>
      <c r="AD65" s="519"/>
      <c r="AE65" s="90"/>
      <c r="AF65" s="520"/>
    </row>
    <row r="66" spans="1:32" s="55" customFormat="1" ht="15" customHeight="1">
      <c r="H66" s="229"/>
    </row>
    <row r="67" spans="1:32" ht="15" customHeight="1"/>
    <row r="68" spans="1:32" ht="15" customHeight="1"/>
    <row r="69" spans="1:32" ht="15" customHeight="1"/>
    <row r="70" spans="1:32" ht="15" customHeight="1"/>
    <row r="71" spans="1:32" ht="15" customHeight="1"/>
    <row r="72" spans="1:32" ht="15" customHeight="1"/>
    <row r="73" spans="1:32" ht="15" customHeight="1"/>
    <row r="74" spans="1:32" ht="15" customHeight="1"/>
    <row r="75" spans="1:32" ht="15" customHeight="1"/>
    <row r="76" spans="1:32" ht="15" customHeight="1"/>
    <row r="77" spans="1:32" ht="15" customHeight="1"/>
    <row r="78" spans="1:32" ht="15" customHeight="1"/>
    <row r="79" spans="1:32" ht="15" customHeight="1"/>
    <row r="80" spans="1:32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spans="32:32" ht="15" customHeight="1"/>
    <row r="130" spans="32:32" ht="15" customHeight="1">
      <c r="AF130" s="594">
        <v>1.4E-3</v>
      </c>
    </row>
    <row r="131" spans="32:32" ht="15" customHeight="1"/>
    <row r="132" spans="32:32" ht="15" customHeight="1"/>
    <row r="133" spans="32:32" ht="15" customHeight="1"/>
    <row r="134" spans="32:32" ht="15" customHeight="1"/>
    <row r="135" spans="32:32" ht="15" customHeight="1"/>
    <row r="136" spans="32:32" ht="15" customHeight="1"/>
    <row r="137" spans="32:32" ht="15" customHeight="1"/>
    <row r="138" spans="32:32" ht="15" customHeight="1"/>
    <row r="139" spans="32:32" ht="15" customHeight="1"/>
    <row r="140" spans="32:32" ht="15" customHeight="1"/>
    <row r="141" spans="32:32" ht="15" customHeight="1"/>
    <row r="142" spans="32:32" ht="15" customHeight="1"/>
    <row r="143" spans="32:32" ht="15" customHeight="1"/>
    <row r="144" spans="32:32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/>
    <row r="211" spans="2:2" ht="15" customHeight="1"/>
    <row r="212" spans="2:2" ht="15" customHeight="1">
      <c r="B212" s="1">
        <v>10</v>
      </c>
    </row>
    <row r="213" spans="2:2" ht="15" customHeight="1"/>
    <row r="214" spans="2:2" ht="15" customHeight="1"/>
    <row r="215" spans="2:2" ht="15" customHeight="1"/>
    <row r="216" spans="2:2" ht="15" customHeight="1"/>
    <row r="217" spans="2:2" ht="15" customHeight="1"/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</sheetData>
  <phoneticPr fontId="1"/>
  <pageMargins left="0.25" right="0.25" top="0.75" bottom="0.75" header="0.3" footer="0.3"/>
  <pageSetup paperSize="8" scale="48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  <ignoredErrors>
    <ignoredError sqref="Z16:AA16 B33 B43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1D372-2F9C-4DDB-A261-2F5E321E65F6}">
  <sheetPr codeName="Sheet1">
    <pageSetUpPr fitToPage="1"/>
  </sheetPr>
  <dimension ref="A1:U216"/>
  <sheetViews>
    <sheetView showGridLines="0" view="pageBreakPreview" zoomScaleNormal="75" zoomScaleSheetLayoutView="100" workbookViewId="0">
      <pane xSplit="12" ySplit="3" topLeftCell="M4" activePane="bottomRight" state="frozen"/>
      <selection pane="topRight" activeCell="B2" sqref="B2:M29"/>
      <selection pane="bottomLeft" activeCell="B2" sqref="B2:M29"/>
      <selection pane="bottomRight" activeCell="M4" sqref="M4"/>
    </sheetView>
  </sheetViews>
  <sheetFormatPr defaultColWidth="8.109375" defaultRowHeight="13.8" outlineLevelCol="1"/>
  <cols>
    <col min="1" max="5" width="3.44140625" style="1" customWidth="1"/>
    <col min="6" max="6" width="50.44140625" style="1" customWidth="1"/>
    <col min="7" max="7" width="3.44140625" style="1" customWidth="1"/>
    <col min="8" max="8" width="3.44140625" style="22" customWidth="1"/>
    <col min="9" max="11" width="3.44140625" style="1" customWidth="1"/>
    <col min="12" max="12" width="50.44140625" style="1" customWidth="1"/>
    <col min="13" max="13" width="1.109375" style="1" customWidth="1"/>
    <col min="14" max="14" width="11.109375" style="1" hidden="1" customWidth="1" outlineLevel="1"/>
    <col min="15" max="15" width="11.109375" style="1" customWidth="1" collapsed="1"/>
    <col min="16" max="16" width="11.109375" style="1" customWidth="1"/>
    <col min="17" max="17" width="16.109375" style="1" bestFit="1" customWidth="1"/>
    <col min="18" max="18" width="1.109375" style="1" customWidth="1"/>
    <col min="19" max="19" width="11.109375" style="1" customWidth="1"/>
    <col min="20" max="20" width="1.109375" style="1" customWidth="1"/>
    <col min="21" max="222" width="8.109375" style="1"/>
    <col min="223" max="224" width="0" style="1" hidden="1" customWidth="1"/>
    <col min="225" max="227" width="1.109375" style="1" customWidth="1"/>
    <col min="228" max="228" width="23" style="1" customWidth="1"/>
    <col min="229" max="229" width="0.109375" style="1" customWidth="1"/>
    <col min="230" max="231" width="1.109375" style="1" customWidth="1"/>
    <col min="232" max="232" width="23" style="1" customWidth="1"/>
    <col min="233" max="233" width="0.109375" style="1" customWidth="1"/>
    <col min="234" max="237" width="7.109375" style="1" customWidth="1"/>
    <col min="238" max="238" width="0.109375" style="1" customWidth="1"/>
    <col min="239" max="239" width="7.109375" style="1" customWidth="1"/>
    <col min="240" max="242" width="8.109375" style="1" customWidth="1"/>
    <col min="243" max="243" width="0.109375" style="1" customWidth="1"/>
    <col min="244" max="245" width="8.109375" style="1" customWidth="1"/>
    <col min="246" max="246" width="0.109375" style="1" customWidth="1"/>
    <col min="247" max="248" width="9.109375" style="1" customWidth="1"/>
    <col min="249" max="478" width="8.109375" style="1"/>
    <col min="479" max="480" width="0" style="1" hidden="1" customWidth="1"/>
    <col min="481" max="483" width="1.109375" style="1" customWidth="1"/>
    <col min="484" max="484" width="23" style="1" customWidth="1"/>
    <col min="485" max="485" width="0.109375" style="1" customWidth="1"/>
    <col min="486" max="487" width="1.109375" style="1" customWidth="1"/>
    <col min="488" max="488" width="23" style="1" customWidth="1"/>
    <col min="489" max="489" width="0.109375" style="1" customWidth="1"/>
    <col min="490" max="493" width="7.109375" style="1" customWidth="1"/>
    <col min="494" max="494" width="0.109375" style="1" customWidth="1"/>
    <col min="495" max="495" width="7.109375" style="1" customWidth="1"/>
    <col min="496" max="498" width="8.109375" style="1" customWidth="1"/>
    <col min="499" max="499" width="0.109375" style="1" customWidth="1"/>
    <col min="500" max="501" width="8.109375" style="1" customWidth="1"/>
    <col min="502" max="502" width="0.109375" style="1" customWidth="1"/>
    <col min="503" max="504" width="9.109375" style="1" customWidth="1"/>
    <col min="505" max="734" width="8.109375" style="1"/>
    <col min="735" max="736" width="0" style="1" hidden="1" customWidth="1"/>
    <col min="737" max="739" width="1.109375" style="1" customWidth="1"/>
    <col min="740" max="740" width="23" style="1" customWidth="1"/>
    <col min="741" max="741" width="0.109375" style="1" customWidth="1"/>
    <col min="742" max="743" width="1.109375" style="1" customWidth="1"/>
    <col min="744" max="744" width="23" style="1" customWidth="1"/>
    <col min="745" max="745" width="0.109375" style="1" customWidth="1"/>
    <col min="746" max="749" width="7.109375" style="1" customWidth="1"/>
    <col min="750" max="750" width="0.109375" style="1" customWidth="1"/>
    <col min="751" max="751" width="7.109375" style="1" customWidth="1"/>
    <col min="752" max="754" width="8.109375" style="1" customWidth="1"/>
    <col min="755" max="755" width="0.109375" style="1" customWidth="1"/>
    <col min="756" max="757" width="8.109375" style="1" customWidth="1"/>
    <col min="758" max="758" width="0.109375" style="1" customWidth="1"/>
    <col min="759" max="760" width="9.109375" style="1" customWidth="1"/>
    <col min="761" max="990" width="8.109375" style="1"/>
    <col min="991" max="992" width="0" style="1" hidden="1" customWidth="1"/>
    <col min="993" max="995" width="1.109375" style="1" customWidth="1"/>
    <col min="996" max="996" width="23" style="1" customWidth="1"/>
    <col min="997" max="997" width="0.109375" style="1" customWidth="1"/>
    <col min="998" max="999" width="1.109375" style="1" customWidth="1"/>
    <col min="1000" max="1000" width="23" style="1" customWidth="1"/>
    <col min="1001" max="1001" width="0.109375" style="1" customWidth="1"/>
    <col min="1002" max="1005" width="7.109375" style="1" customWidth="1"/>
    <col min="1006" max="1006" width="0.109375" style="1" customWidth="1"/>
    <col min="1007" max="1007" width="7.109375" style="1" customWidth="1"/>
    <col min="1008" max="1010" width="8.109375" style="1" customWidth="1"/>
    <col min="1011" max="1011" width="0.109375" style="1" customWidth="1"/>
    <col min="1012" max="1013" width="8.109375" style="1" customWidth="1"/>
    <col min="1014" max="1014" width="0.109375" style="1" customWidth="1"/>
    <col min="1015" max="1016" width="9.109375" style="1" customWidth="1"/>
    <col min="1017" max="1246" width="8.109375" style="1"/>
    <col min="1247" max="1248" width="0" style="1" hidden="1" customWidth="1"/>
    <col min="1249" max="1251" width="1.109375" style="1" customWidth="1"/>
    <col min="1252" max="1252" width="23" style="1" customWidth="1"/>
    <col min="1253" max="1253" width="0.109375" style="1" customWidth="1"/>
    <col min="1254" max="1255" width="1.109375" style="1" customWidth="1"/>
    <col min="1256" max="1256" width="23" style="1" customWidth="1"/>
    <col min="1257" max="1257" width="0.109375" style="1" customWidth="1"/>
    <col min="1258" max="1261" width="7.109375" style="1" customWidth="1"/>
    <col min="1262" max="1262" width="0.109375" style="1" customWidth="1"/>
    <col min="1263" max="1263" width="7.109375" style="1" customWidth="1"/>
    <col min="1264" max="1266" width="8.109375" style="1" customWidth="1"/>
    <col min="1267" max="1267" width="0.109375" style="1" customWidth="1"/>
    <col min="1268" max="1269" width="8.109375" style="1" customWidth="1"/>
    <col min="1270" max="1270" width="0.109375" style="1" customWidth="1"/>
    <col min="1271" max="1272" width="9.109375" style="1" customWidth="1"/>
    <col min="1273" max="1502" width="8.109375" style="1"/>
    <col min="1503" max="1504" width="0" style="1" hidden="1" customWidth="1"/>
    <col min="1505" max="1507" width="1.109375" style="1" customWidth="1"/>
    <col min="1508" max="1508" width="23" style="1" customWidth="1"/>
    <col min="1509" max="1509" width="0.109375" style="1" customWidth="1"/>
    <col min="1510" max="1511" width="1.109375" style="1" customWidth="1"/>
    <col min="1512" max="1512" width="23" style="1" customWidth="1"/>
    <col min="1513" max="1513" width="0.109375" style="1" customWidth="1"/>
    <col min="1514" max="1517" width="7.109375" style="1" customWidth="1"/>
    <col min="1518" max="1518" width="0.109375" style="1" customWidth="1"/>
    <col min="1519" max="1519" width="7.109375" style="1" customWidth="1"/>
    <col min="1520" max="1522" width="8.109375" style="1" customWidth="1"/>
    <col min="1523" max="1523" width="0.109375" style="1" customWidth="1"/>
    <col min="1524" max="1525" width="8.109375" style="1" customWidth="1"/>
    <col min="1526" max="1526" width="0.109375" style="1" customWidth="1"/>
    <col min="1527" max="1528" width="9.109375" style="1" customWidth="1"/>
    <col min="1529" max="1758" width="8.109375" style="1"/>
    <col min="1759" max="1760" width="0" style="1" hidden="1" customWidth="1"/>
    <col min="1761" max="1763" width="1.109375" style="1" customWidth="1"/>
    <col min="1764" max="1764" width="23" style="1" customWidth="1"/>
    <col min="1765" max="1765" width="0.109375" style="1" customWidth="1"/>
    <col min="1766" max="1767" width="1.109375" style="1" customWidth="1"/>
    <col min="1768" max="1768" width="23" style="1" customWidth="1"/>
    <col min="1769" max="1769" width="0.109375" style="1" customWidth="1"/>
    <col min="1770" max="1773" width="7.109375" style="1" customWidth="1"/>
    <col min="1774" max="1774" width="0.109375" style="1" customWidth="1"/>
    <col min="1775" max="1775" width="7.109375" style="1" customWidth="1"/>
    <col min="1776" max="1778" width="8.109375" style="1" customWidth="1"/>
    <col min="1779" max="1779" width="0.109375" style="1" customWidth="1"/>
    <col min="1780" max="1781" width="8.109375" style="1" customWidth="1"/>
    <col min="1782" max="1782" width="0.109375" style="1" customWidth="1"/>
    <col min="1783" max="1784" width="9.109375" style="1" customWidth="1"/>
    <col min="1785" max="2014" width="8.109375" style="1"/>
    <col min="2015" max="2016" width="0" style="1" hidden="1" customWidth="1"/>
    <col min="2017" max="2019" width="1.109375" style="1" customWidth="1"/>
    <col min="2020" max="2020" width="23" style="1" customWidth="1"/>
    <col min="2021" max="2021" width="0.109375" style="1" customWidth="1"/>
    <col min="2022" max="2023" width="1.109375" style="1" customWidth="1"/>
    <col min="2024" max="2024" width="23" style="1" customWidth="1"/>
    <col min="2025" max="2025" width="0.109375" style="1" customWidth="1"/>
    <col min="2026" max="2029" width="7.109375" style="1" customWidth="1"/>
    <col min="2030" max="2030" width="0.109375" style="1" customWidth="1"/>
    <col min="2031" max="2031" width="7.109375" style="1" customWidth="1"/>
    <col min="2032" max="2034" width="8.109375" style="1" customWidth="1"/>
    <col min="2035" max="2035" width="0.109375" style="1" customWidth="1"/>
    <col min="2036" max="2037" width="8.109375" style="1" customWidth="1"/>
    <col min="2038" max="2038" width="0.109375" style="1" customWidth="1"/>
    <col min="2039" max="2040" width="9.109375" style="1" customWidth="1"/>
    <col min="2041" max="2270" width="8.109375" style="1"/>
    <col min="2271" max="2272" width="0" style="1" hidden="1" customWidth="1"/>
    <col min="2273" max="2275" width="1.109375" style="1" customWidth="1"/>
    <col min="2276" max="2276" width="23" style="1" customWidth="1"/>
    <col min="2277" max="2277" width="0.109375" style="1" customWidth="1"/>
    <col min="2278" max="2279" width="1.109375" style="1" customWidth="1"/>
    <col min="2280" max="2280" width="23" style="1" customWidth="1"/>
    <col min="2281" max="2281" width="0.109375" style="1" customWidth="1"/>
    <col min="2282" max="2285" width="7.109375" style="1" customWidth="1"/>
    <col min="2286" max="2286" width="0.109375" style="1" customWidth="1"/>
    <col min="2287" max="2287" width="7.109375" style="1" customWidth="1"/>
    <col min="2288" max="2290" width="8.109375" style="1" customWidth="1"/>
    <col min="2291" max="2291" width="0.109375" style="1" customWidth="1"/>
    <col min="2292" max="2293" width="8.109375" style="1" customWidth="1"/>
    <col min="2294" max="2294" width="0.109375" style="1" customWidth="1"/>
    <col min="2295" max="2296" width="9.109375" style="1" customWidth="1"/>
    <col min="2297" max="2526" width="8.109375" style="1"/>
    <col min="2527" max="2528" width="0" style="1" hidden="1" customWidth="1"/>
    <col min="2529" max="2531" width="1.109375" style="1" customWidth="1"/>
    <col min="2532" max="2532" width="23" style="1" customWidth="1"/>
    <col min="2533" max="2533" width="0.109375" style="1" customWidth="1"/>
    <col min="2534" max="2535" width="1.109375" style="1" customWidth="1"/>
    <col min="2536" max="2536" width="23" style="1" customWidth="1"/>
    <col min="2537" max="2537" width="0.109375" style="1" customWidth="1"/>
    <col min="2538" max="2541" width="7.109375" style="1" customWidth="1"/>
    <col min="2542" max="2542" width="0.109375" style="1" customWidth="1"/>
    <col min="2543" max="2543" width="7.109375" style="1" customWidth="1"/>
    <col min="2544" max="2546" width="8.109375" style="1" customWidth="1"/>
    <col min="2547" max="2547" width="0.109375" style="1" customWidth="1"/>
    <col min="2548" max="2549" width="8.109375" style="1" customWidth="1"/>
    <col min="2550" max="2550" width="0.109375" style="1" customWidth="1"/>
    <col min="2551" max="2552" width="9.109375" style="1" customWidth="1"/>
    <col min="2553" max="2782" width="8.109375" style="1"/>
    <col min="2783" max="2784" width="0" style="1" hidden="1" customWidth="1"/>
    <col min="2785" max="2787" width="1.109375" style="1" customWidth="1"/>
    <col min="2788" max="2788" width="23" style="1" customWidth="1"/>
    <col min="2789" max="2789" width="0.109375" style="1" customWidth="1"/>
    <col min="2790" max="2791" width="1.109375" style="1" customWidth="1"/>
    <col min="2792" max="2792" width="23" style="1" customWidth="1"/>
    <col min="2793" max="2793" width="0.109375" style="1" customWidth="1"/>
    <col min="2794" max="2797" width="7.109375" style="1" customWidth="1"/>
    <col min="2798" max="2798" width="0.109375" style="1" customWidth="1"/>
    <col min="2799" max="2799" width="7.109375" style="1" customWidth="1"/>
    <col min="2800" max="2802" width="8.109375" style="1" customWidth="1"/>
    <col min="2803" max="2803" width="0.109375" style="1" customWidth="1"/>
    <col min="2804" max="2805" width="8.109375" style="1" customWidth="1"/>
    <col min="2806" max="2806" width="0.109375" style="1" customWidth="1"/>
    <col min="2807" max="2808" width="9.109375" style="1" customWidth="1"/>
    <col min="2809" max="3038" width="8.109375" style="1"/>
    <col min="3039" max="3040" width="0" style="1" hidden="1" customWidth="1"/>
    <col min="3041" max="3043" width="1.109375" style="1" customWidth="1"/>
    <col min="3044" max="3044" width="23" style="1" customWidth="1"/>
    <col min="3045" max="3045" width="0.109375" style="1" customWidth="1"/>
    <col min="3046" max="3047" width="1.109375" style="1" customWidth="1"/>
    <col min="3048" max="3048" width="23" style="1" customWidth="1"/>
    <col min="3049" max="3049" width="0.109375" style="1" customWidth="1"/>
    <col min="3050" max="3053" width="7.109375" style="1" customWidth="1"/>
    <col min="3054" max="3054" width="0.109375" style="1" customWidth="1"/>
    <col min="3055" max="3055" width="7.109375" style="1" customWidth="1"/>
    <col min="3056" max="3058" width="8.109375" style="1" customWidth="1"/>
    <col min="3059" max="3059" width="0.109375" style="1" customWidth="1"/>
    <col min="3060" max="3061" width="8.109375" style="1" customWidth="1"/>
    <col min="3062" max="3062" width="0.109375" style="1" customWidth="1"/>
    <col min="3063" max="3064" width="9.109375" style="1" customWidth="1"/>
    <col min="3065" max="3294" width="8.109375" style="1"/>
    <col min="3295" max="3296" width="0" style="1" hidden="1" customWidth="1"/>
    <col min="3297" max="3299" width="1.109375" style="1" customWidth="1"/>
    <col min="3300" max="3300" width="23" style="1" customWidth="1"/>
    <col min="3301" max="3301" width="0.109375" style="1" customWidth="1"/>
    <col min="3302" max="3303" width="1.109375" style="1" customWidth="1"/>
    <col min="3304" max="3304" width="23" style="1" customWidth="1"/>
    <col min="3305" max="3305" width="0.109375" style="1" customWidth="1"/>
    <col min="3306" max="3309" width="7.109375" style="1" customWidth="1"/>
    <col min="3310" max="3310" width="0.109375" style="1" customWidth="1"/>
    <col min="3311" max="3311" width="7.109375" style="1" customWidth="1"/>
    <col min="3312" max="3314" width="8.109375" style="1" customWidth="1"/>
    <col min="3315" max="3315" width="0.109375" style="1" customWidth="1"/>
    <col min="3316" max="3317" width="8.109375" style="1" customWidth="1"/>
    <col min="3318" max="3318" width="0.109375" style="1" customWidth="1"/>
    <col min="3319" max="3320" width="9.109375" style="1" customWidth="1"/>
    <col min="3321" max="3550" width="8.109375" style="1"/>
    <col min="3551" max="3552" width="0" style="1" hidden="1" customWidth="1"/>
    <col min="3553" max="3555" width="1.109375" style="1" customWidth="1"/>
    <col min="3556" max="3556" width="23" style="1" customWidth="1"/>
    <col min="3557" max="3557" width="0.109375" style="1" customWidth="1"/>
    <col min="3558" max="3559" width="1.109375" style="1" customWidth="1"/>
    <col min="3560" max="3560" width="23" style="1" customWidth="1"/>
    <col min="3561" max="3561" width="0.109375" style="1" customWidth="1"/>
    <col min="3562" max="3565" width="7.109375" style="1" customWidth="1"/>
    <col min="3566" max="3566" width="0.109375" style="1" customWidth="1"/>
    <col min="3567" max="3567" width="7.109375" style="1" customWidth="1"/>
    <col min="3568" max="3570" width="8.109375" style="1" customWidth="1"/>
    <col min="3571" max="3571" width="0.109375" style="1" customWidth="1"/>
    <col min="3572" max="3573" width="8.109375" style="1" customWidth="1"/>
    <col min="3574" max="3574" width="0.109375" style="1" customWidth="1"/>
    <col min="3575" max="3576" width="9.109375" style="1" customWidth="1"/>
    <col min="3577" max="3806" width="8.109375" style="1"/>
    <col min="3807" max="3808" width="0" style="1" hidden="1" customWidth="1"/>
    <col min="3809" max="3811" width="1.109375" style="1" customWidth="1"/>
    <col min="3812" max="3812" width="23" style="1" customWidth="1"/>
    <col min="3813" max="3813" width="0.109375" style="1" customWidth="1"/>
    <col min="3814" max="3815" width="1.109375" style="1" customWidth="1"/>
    <col min="3816" max="3816" width="23" style="1" customWidth="1"/>
    <col min="3817" max="3817" width="0.109375" style="1" customWidth="1"/>
    <col min="3818" max="3821" width="7.109375" style="1" customWidth="1"/>
    <col min="3822" max="3822" width="0.109375" style="1" customWidth="1"/>
    <col min="3823" max="3823" width="7.109375" style="1" customWidth="1"/>
    <col min="3824" max="3826" width="8.109375" style="1" customWidth="1"/>
    <col min="3827" max="3827" width="0.109375" style="1" customWidth="1"/>
    <col min="3828" max="3829" width="8.109375" style="1" customWidth="1"/>
    <col min="3830" max="3830" width="0.109375" style="1" customWidth="1"/>
    <col min="3831" max="3832" width="9.109375" style="1" customWidth="1"/>
    <col min="3833" max="4062" width="8.109375" style="1"/>
    <col min="4063" max="4064" width="0" style="1" hidden="1" customWidth="1"/>
    <col min="4065" max="4067" width="1.109375" style="1" customWidth="1"/>
    <col min="4068" max="4068" width="23" style="1" customWidth="1"/>
    <col min="4069" max="4069" width="0.109375" style="1" customWidth="1"/>
    <col min="4070" max="4071" width="1.109375" style="1" customWidth="1"/>
    <col min="4072" max="4072" width="23" style="1" customWidth="1"/>
    <col min="4073" max="4073" width="0.109375" style="1" customWidth="1"/>
    <col min="4074" max="4077" width="7.109375" style="1" customWidth="1"/>
    <col min="4078" max="4078" width="0.109375" style="1" customWidth="1"/>
    <col min="4079" max="4079" width="7.109375" style="1" customWidth="1"/>
    <col min="4080" max="4082" width="8.109375" style="1" customWidth="1"/>
    <col min="4083" max="4083" width="0.109375" style="1" customWidth="1"/>
    <col min="4084" max="4085" width="8.109375" style="1" customWidth="1"/>
    <col min="4086" max="4086" width="0.109375" style="1" customWidth="1"/>
    <col min="4087" max="4088" width="9.109375" style="1" customWidth="1"/>
    <col min="4089" max="4318" width="8.109375" style="1"/>
    <col min="4319" max="4320" width="0" style="1" hidden="1" customWidth="1"/>
    <col min="4321" max="4323" width="1.109375" style="1" customWidth="1"/>
    <col min="4324" max="4324" width="23" style="1" customWidth="1"/>
    <col min="4325" max="4325" width="0.109375" style="1" customWidth="1"/>
    <col min="4326" max="4327" width="1.109375" style="1" customWidth="1"/>
    <col min="4328" max="4328" width="23" style="1" customWidth="1"/>
    <col min="4329" max="4329" width="0.109375" style="1" customWidth="1"/>
    <col min="4330" max="4333" width="7.109375" style="1" customWidth="1"/>
    <col min="4334" max="4334" width="0.109375" style="1" customWidth="1"/>
    <col min="4335" max="4335" width="7.109375" style="1" customWidth="1"/>
    <col min="4336" max="4338" width="8.109375" style="1" customWidth="1"/>
    <col min="4339" max="4339" width="0.109375" style="1" customWidth="1"/>
    <col min="4340" max="4341" width="8.109375" style="1" customWidth="1"/>
    <col min="4342" max="4342" width="0.109375" style="1" customWidth="1"/>
    <col min="4343" max="4344" width="9.109375" style="1" customWidth="1"/>
    <col min="4345" max="4574" width="8.109375" style="1"/>
    <col min="4575" max="4576" width="0" style="1" hidden="1" customWidth="1"/>
    <col min="4577" max="4579" width="1.109375" style="1" customWidth="1"/>
    <col min="4580" max="4580" width="23" style="1" customWidth="1"/>
    <col min="4581" max="4581" width="0.109375" style="1" customWidth="1"/>
    <col min="4582" max="4583" width="1.109375" style="1" customWidth="1"/>
    <col min="4584" max="4584" width="23" style="1" customWidth="1"/>
    <col min="4585" max="4585" width="0.109375" style="1" customWidth="1"/>
    <col min="4586" max="4589" width="7.109375" style="1" customWidth="1"/>
    <col min="4590" max="4590" width="0.109375" style="1" customWidth="1"/>
    <col min="4591" max="4591" width="7.109375" style="1" customWidth="1"/>
    <col min="4592" max="4594" width="8.109375" style="1" customWidth="1"/>
    <col min="4595" max="4595" width="0.109375" style="1" customWidth="1"/>
    <col min="4596" max="4597" width="8.109375" style="1" customWidth="1"/>
    <col min="4598" max="4598" width="0.109375" style="1" customWidth="1"/>
    <col min="4599" max="4600" width="9.109375" style="1" customWidth="1"/>
    <col min="4601" max="4830" width="8.109375" style="1"/>
    <col min="4831" max="4832" width="0" style="1" hidden="1" customWidth="1"/>
    <col min="4833" max="4835" width="1.109375" style="1" customWidth="1"/>
    <col min="4836" max="4836" width="23" style="1" customWidth="1"/>
    <col min="4837" max="4837" width="0.109375" style="1" customWidth="1"/>
    <col min="4838" max="4839" width="1.109375" style="1" customWidth="1"/>
    <col min="4840" max="4840" width="23" style="1" customWidth="1"/>
    <col min="4841" max="4841" width="0.109375" style="1" customWidth="1"/>
    <col min="4842" max="4845" width="7.109375" style="1" customWidth="1"/>
    <col min="4846" max="4846" width="0.109375" style="1" customWidth="1"/>
    <col min="4847" max="4847" width="7.109375" style="1" customWidth="1"/>
    <col min="4848" max="4850" width="8.109375" style="1" customWidth="1"/>
    <col min="4851" max="4851" width="0.109375" style="1" customWidth="1"/>
    <col min="4852" max="4853" width="8.109375" style="1" customWidth="1"/>
    <col min="4854" max="4854" width="0.109375" style="1" customWidth="1"/>
    <col min="4855" max="4856" width="9.109375" style="1" customWidth="1"/>
    <col min="4857" max="5086" width="8.109375" style="1"/>
    <col min="5087" max="5088" width="0" style="1" hidden="1" customWidth="1"/>
    <col min="5089" max="5091" width="1.109375" style="1" customWidth="1"/>
    <col min="5092" max="5092" width="23" style="1" customWidth="1"/>
    <col min="5093" max="5093" width="0.109375" style="1" customWidth="1"/>
    <col min="5094" max="5095" width="1.109375" style="1" customWidth="1"/>
    <col min="5096" max="5096" width="23" style="1" customWidth="1"/>
    <col min="5097" max="5097" width="0.109375" style="1" customWidth="1"/>
    <col min="5098" max="5101" width="7.109375" style="1" customWidth="1"/>
    <col min="5102" max="5102" width="0.109375" style="1" customWidth="1"/>
    <col min="5103" max="5103" width="7.109375" style="1" customWidth="1"/>
    <col min="5104" max="5106" width="8.109375" style="1" customWidth="1"/>
    <col min="5107" max="5107" width="0.109375" style="1" customWidth="1"/>
    <col min="5108" max="5109" width="8.109375" style="1" customWidth="1"/>
    <col min="5110" max="5110" width="0.109375" style="1" customWidth="1"/>
    <col min="5111" max="5112" width="9.109375" style="1" customWidth="1"/>
    <col min="5113" max="5342" width="8.109375" style="1"/>
    <col min="5343" max="5344" width="0" style="1" hidden="1" customWidth="1"/>
    <col min="5345" max="5347" width="1.109375" style="1" customWidth="1"/>
    <col min="5348" max="5348" width="23" style="1" customWidth="1"/>
    <col min="5349" max="5349" width="0.109375" style="1" customWidth="1"/>
    <col min="5350" max="5351" width="1.109375" style="1" customWidth="1"/>
    <col min="5352" max="5352" width="23" style="1" customWidth="1"/>
    <col min="5353" max="5353" width="0.109375" style="1" customWidth="1"/>
    <col min="5354" max="5357" width="7.109375" style="1" customWidth="1"/>
    <col min="5358" max="5358" width="0.109375" style="1" customWidth="1"/>
    <col min="5359" max="5359" width="7.109375" style="1" customWidth="1"/>
    <col min="5360" max="5362" width="8.109375" style="1" customWidth="1"/>
    <col min="5363" max="5363" width="0.109375" style="1" customWidth="1"/>
    <col min="5364" max="5365" width="8.109375" style="1" customWidth="1"/>
    <col min="5366" max="5366" width="0.109375" style="1" customWidth="1"/>
    <col min="5367" max="5368" width="9.109375" style="1" customWidth="1"/>
    <col min="5369" max="5598" width="8.109375" style="1"/>
    <col min="5599" max="5600" width="0" style="1" hidden="1" customWidth="1"/>
    <col min="5601" max="5603" width="1.109375" style="1" customWidth="1"/>
    <col min="5604" max="5604" width="23" style="1" customWidth="1"/>
    <col min="5605" max="5605" width="0.109375" style="1" customWidth="1"/>
    <col min="5606" max="5607" width="1.109375" style="1" customWidth="1"/>
    <col min="5608" max="5608" width="23" style="1" customWidth="1"/>
    <col min="5609" max="5609" width="0.109375" style="1" customWidth="1"/>
    <col min="5610" max="5613" width="7.109375" style="1" customWidth="1"/>
    <col min="5614" max="5614" width="0.109375" style="1" customWidth="1"/>
    <col min="5615" max="5615" width="7.109375" style="1" customWidth="1"/>
    <col min="5616" max="5618" width="8.109375" style="1" customWidth="1"/>
    <col min="5619" max="5619" width="0.109375" style="1" customWidth="1"/>
    <col min="5620" max="5621" width="8.109375" style="1" customWidth="1"/>
    <col min="5622" max="5622" width="0.109375" style="1" customWidth="1"/>
    <col min="5623" max="5624" width="9.109375" style="1" customWidth="1"/>
    <col min="5625" max="5854" width="8.109375" style="1"/>
    <col min="5855" max="5856" width="0" style="1" hidden="1" customWidth="1"/>
    <col min="5857" max="5859" width="1.109375" style="1" customWidth="1"/>
    <col min="5860" max="5860" width="23" style="1" customWidth="1"/>
    <col min="5861" max="5861" width="0.109375" style="1" customWidth="1"/>
    <col min="5862" max="5863" width="1.109375" style="1" customWidth="1"/>
    <col min="5864" max="5864" width="23" style="1" customWidth="1"/>
    <col min="5865" max="5865" width="0.109375" style="1" customWidth="1"/>
    <col min="5866" max="5869" width="7.109375" style="1" customWidth="1"/>
    <col min="5870" max="5870" width="0.109375" style="1" customWidth="1"/>
    <col min="5871" max="5871" width="7.109375" style="1" customWidth="1"/>
    <col min="5872" max="5874" width="8.109375" style="1" customWidth="1"/>
    <col min="5875" max="5875" width="0.109375" style="1" customWidth="1"/>
    <col min="5876" max="5877" width="8.109375" style="1" customWidth="1"/>
    <col min="5878" max="5878" width="0.109375" style="1" customWidth="1"/>
    <col min="5879" max="5880" width="9.109375" style="1" customWidth="1"/>
    <col min="5881" max="6110" width="8.109375" style="1"/>
    <col min="6111" max="6112" width="0" style="1" hidden="1" customWidth="1"/>
    <col min="6113" max="6115" width="1.109375" style="1" customWidth="1"/>
    <col min="6116" max="6116" width="23" style="1" customWidth="1"/>
    <col min="6117" max="6117" width="0.109375" style="1" customWidth="1"/>
    <col min="6118" max="6119" width="1.109375" style="1" customWidth="1"/>
    <col min="6120" max="6120" width="23" style="1" customWidth="1"/>
    <col min="6121" max="6121" width="0.109375" style="1" customWidth="1"/>
    <col min="6122" max="6125" width="7.109375" style="1" customWidth="1"/>
    <col min="6126" max="6126" width="0.109375" style="1" customWidth="1"/>
    <col min="6127" max="6127" width="7.109375" style="1" customWidth="1"/>
    <col min="6128" max="6130" width="8.109375" style="1" customWidth="1"/>
    <col min="6131" max="6131" width="0.109375" style="1" customWidth="1"/>
    <col min="6132" max="6133" width="8.109375" style="1" customWidth="1"/>
    <col min="6134" max="6134" width="0.109375" style="1" customWidth="1"/>
    <col min="6135" max="6136" width="9.109375" style="1" customWidth="1"/>
    <col min="6137" max="6366" width="8.109375" style="1"/>
    <col min="6367" max="6368" width="0" style="1" hidden="1" customWidth="1"/>
    <col min="6369" max="6371" width="1.109375" style="1" customWidth="1"/>
    <col min="6372" max="6372" width="23" style="1" customWidth="1"/>
    <col min="6373" max="6373" width="0.109375" style="1" customWidth="1"/>
    <col min="6374" max="6375" width="1.109375" style="1" customWidth="1"/>
    <col min="6376" max="6376" width="23" style="1" customWidth="1"/>
    <col min="6377" max="6377" width="0.109375" style="1" customWidth="1"/>
    <col min="6378" max="6381" width="7.109375" style="1" customWidth="1"/>
    <col min="6382" max="6382" width="0.109375" style="1" customWidth="1"/>
    <col min="6383" max="6383" width="7.109375" style="1" customWidth="1"/>
    <col min="6384" max="6386" width="8.109375" style="1" customWidth="1"/>
    <col min="6387" max="6387" width="0.109375" style="1" customWidth="1"/>
    <col min="6388" max="6389" width="8.109375" style="1" customWidth="1"/>
    <col min="6390" max="6390" width="0.109375" style="1" customWidth="1"/>
    <col min="6391" max="6392" width="9.109375" style="1" customWidth="1"/>
    <col min="6393" max="6622" width="8.109375" style="1"/>
    <col min="6623" max="6624" width="0" style="1" hidden="1" customWidth="1"/>
    <col min="6625" max="6627" width="1.109375" style="1" customWidth="1"/>
    <col min="6628" max="6628" width="23" style="1" customWidth="1"/>
    <col min="6629" max="6629" width="0.109375" style="1" customWidth="1"/>
    <col min="6630" max="6631" width="1.109375" style="1" customWidth="1"/>
    <col min="6632" max="6632" width="23" style="1" customWidth="1"/>
    <col min="6633" max="6633" width="0.109375" style="1" customWidth="1"/>
    <col min="6634" max="6637" width="7.109375" style="1" customWidth="1"/>
    <col min="6638" max="6638" width="0.109375" style="1" customWidth="1"/>
    <col min="6639" max="6639" width="7.109375" style="1" customWidth="1"/>
    <col min="6640" max="6642" width="8.109375" style="1" customWidth="1"/>
    <col min="6643" max="6643" width="0.109375" style="1" customWidth="1"/>
    <col min="6644" max="6645" width="8.109375" style="1" customWidth="1"/>
    <col min="6646" max="6646" width="0.109375" style="1" customWidth="1"/>
    <col min="6647" max="6648" width="9.109375" style="1" customWidth="1"/>
    <col min="6649" max="6878" width="8.109375" style="1"/>
    <col min="6879" max="6880" width="0" style="1" hidden="1" customWidth="1"/>
    <col min="6881" max="6883" width="1.109375" style="1" customWidth="1"/>
    <col min="6884" max="6884" width="23" style="1" customWidth="1"/>
    <col min="6885" max="6885" width="0.109375" style="1" customWidth="1"/>
    <col min="6886" max="6887" width="1.109375" style="1" customWidth="1"/>
    <col min="6888" max="6888" width="23" style="1" customWidth="1"/>
    <col min="6889" max="6889" width="0.109375" style="1" customWidth="1"/>
    <col min="6890" max="6893" width="7.109375" style="1" customWidth="1"/>
    <col min="6894" max="6894" width="0.109375" style="1" customWidth="1"/>
    <col min="6895" max="6895" width="7.109375" style="1" customWidth="1"/>
    <col min="6896" max="6898" width="8.109375" style="1" customWidth="1"/>
    <col min="6899" max="6899" width="0.109375" style="1" customWidth="1"/>
    <col min="6900" max="6901" width="8.109375" style="1" customWidth="1"/>
    <col min="6902" max="6902" width="0.109375" style="1" customWidth="1"/>
    <col min="6903" max="6904" width="9.109375" style="1" customWidth="1"/>
    <col min="6905" max="7134" width="8.109375" style="1"/>
    <col min="7135" max="7136" width="0" style="1" hidden="1" customWidth="1"/>
    <col min="7137" max="7139" width="1.109375" style="1" customWidth="1"/>
    <col min="7140" max="7140" width="23" style="1" customWidth="1"/>
    <col min="7141" max="7141" width="0.109375" style="1" customWidth="1"/>
    <col min="7142" max="7143" width="1.109375" style="1" customWidth="1"/>
    <col min="7144" max="7144" width="23" style="1" customWidth="1"/>
    <col min="7145" max="7145" width="0.109375" style="1" customWidth="1"/>
    <col min="7146" max="7149" width="7.109375" style="1" customWidth="1"/>
    <col min="7150" max="7150" width="0.109375" style="1" customWidth="1"/>
    <col min="7151" max="7151" width="7.109375" style="1" customWidth="1"/>
    <col min="7152" max="7154" width="8.109375" style="1" customWidth="1"/>
    <col min="7155" max="7155" width="0.109375" style="1" customWidth="1"/>
    <col min="7156" max="7157" width="8.109375" style="1" customWidth="1"/>
    <col min="7158" max="7158" width="0.109375" style="1" customWidth="1"/>
    <col min="7159" max="7160" width="9.109375" style="1" customWidth="1"/>
    <col min="7161" max="7390" width="8.109375" style="1"/>
    <col min="7391" max="7392" width="0" style="1" hidden="1" customWidth="1"/>
    <col min="7393" max="7395" width="1.109375" style="1" customWidth="1"/>
    <col min="7396" max="7396" width="23" style="1" customWidth="1"/>
    <col min="7397" max="7397" width="0.109375" style="1" customWidth="1"/>
    <col min="7398" max="7399" width="1.109375" style="1" customWidth="1"/>
    <col min="7400" max="7400" width="23" style="1" customWidth="1"/>
    <col min="7401" max="7401" width="0.109375" style="1" customWidth="1"/>
    <col min="7402" max="7405" width="7.109375" style="1" customWidth="1"/>
    <col min="7406" max="7406" width="0.109375" style="1" customWidth="1"/>
    <col min="7407" max="7407" width="7.109375" style="1" customWidth="1"/>
    <col min="7408" max="7410" width="8.109375" style="1" customWidth="1"/>
    <col min="7411" max="7411" width="0.109375" style="1" customWidth="1"/>
    <col min="7412" max="7413" width="8.109375" style="1" customWidth="1"/>
    <col min="7414" max="7414" width="0.109375" style="1" customWidth="1"/>
    <col min="7415" max="7416" width="9.109375" style="1" customWidth="1"/>
    <col min="7417" max="7646" width="8.109375" style="1"/>
    <col min="7647" max="7648" width="0" style="1" hidden="1" customWidth="1"/>
    <col min="7649" max="7651" width="1.109375" style="1" customWidth="1"/>
    <col min="7652" max="7652" width="23" style="1" customWidth="1"/>
    <col min="7653" max="7653" width="0.109375" style="1" customWidth="1"/>
    <col min="7654" max="7655" width="1.109375" style="1" customWidth="1"/>
    <col min="7656" max="7656" width="23" style="1" customWidth="1"/>
    <col min="7657" max="7657" width="0.109375" style="1" customWidth="1"/>
    <col min="7658" max="7661" width="7.109375" style="1" customWidth="1"/>
    <col min="7662" max="7662" width="0.109375" style="1" customWidth="1"/>
    <col min="7663" max="7663" width="7.109375" style="1" customWidth="1"/>
    <col min="7664" max="7666" width="8.109375" style="1" customWidth="1"/>
    <col min="7667" max="7667" width="0.109375" style="1" customWidth="1"/>
    <col min="7668" max="7669" width="8.109375" style="1" customWidth="1"/>
    <col min="7670" max="7670" width="0.109375" style="1" customWidth="1"/>
    <col min="7671" max="7672" width="9.109375" style="1" customWidth="1"/>
    <col min="7673" max="7902" width="8.109375" style="1"/>
    <col min="7903" max="7904" width="0" style="1" hidden="1" customWidth="1"/>
    <col min="7905" max="7907" width="1.109375" style="1" customWidth="1"/>
    <col min="7908" max="7908" width="23" style="1" customWidth="1"/>
    <col min="7909" max="7909" width="0.109375" style="1" customWidth="1"/>
    <col min="7910" max="7911" width="1.109375" style="1" customWidth="1"/>
    <col min="7912" max="7912" width="23" style="1" customWidth="1"/>
    <col min="7913" max="7913" width="0.109375" style="1" customWidth="1"/>
    <col min="7914" max="7917" width="7.109375" style="1" customWidth="1"/>
    <col min="7918" max="7918" width="0.109375" style="1" customWidth="1"/>
    <col min="7919" max="7919" width="7.109375" style="1" customWidth="1"/>
    <col min="7920" max="7922" width="8.109375" style="1" customWidth="1"/>
    <col min="7923" max="7923" width="0.109375" style="1" customWidth="1"/>
    <col min="7924" max="7925" width="8.109375" style="1" customWidth="1"/>
    <col min="7926" max="7926" width="0.109375" style="1" customWidth="1"/>
    <col min="7927" max="7928" width="9.109375" style="1" customWidth="1"/>
    <col min="7929" max="8158" width="8.109375" style="1"/>
    <col min="8159" max="8160" width="0" style="1" hidden="1" customWidth="1"/>
    <col min="8161" max="8163" width="1.109375" style="1" customWidth="1"/>
    <col min="8164" max="8164" width="23" style="1" customWidth="1"/>
    <col min="8165" max="8165" width="0.109375" style="1" customWidth="1"/>
    <col min="8166" max="8167" width="1.109375" style="1" customWidth="1"/>
    <col min="8168" max="8168" width="23" style="1" customWidth="1"/>
    <col min="8169" max="8169" width="0.109375" style="1" customWidth="1"/>
    <col min="8170" max="8173" width="7.109375" style="1" customWidth="1"/>
    <col min="8174" max="8174" width="0.109375" style="1" customWidth="1"/>
    <col min="8175" max="8175" width="7.109375" style="1" customWidth="1"/>
    <col min="8176" max="8178" width="8.109375" style="1" customWidth="1"/>
    <col min="8179" max="8179" width="0.109375" style="1" customWidth="1"/>
    <col min="8180" max="8181" width="8.109375" style="1" customWidth="1"/>
    <col min="8182" max="8182" width="0.109375" style="1" customWidth="1"/>
    <col min="8183" max="8184" width="9.109375" style="1" customWidth="1"/>
    <col min="8185" max="8414" width="8.109375" style="1"/>
    <col min="8415" max="8416" width="0" style="1" hidden="1" customWidth="1"/>
    <col min="8417" max="8419" width="1.109375" style="1" customWidth="1"/>
    <col min="8420" max="8420" width="23" style="1" customWidth="1"/>
    <col min="8421" max="8421" width="0.109375" style="1" customWidth="1"/>
    <col min="8422" max="8423" width="1.109375" style="1" customWidth="1"/>
    <col min="8424" max="8424" width="23" style="1" customWidth="1"/>
    <col min="8425" max="8425" width="0.109375" style="1" customWidth="1"/>
    <col min="8426" max="8429" width="7.109375" style="1" customWidth="1"/>
    <col min="8430" max="8430" width="0.109375" style="1" customWidth="1"/>
    <col min="8431" max="8431" width="7.109375" style="1" customWidth="1"/>
    <col min="8432" max="8434" width="8.109375" style="1" customWidth="1"/>
    <col min="8435" max="8435" width="0.109375" style="1" customWidth="1"/>
    <col min="8436" max="8437" width="8.109375" style="1" customWidth="1"/>
    <col min="8438" max="8438" width="0.109375" style="1" customWidth="1"/>
    <col min="8439" max="8440" width="9.109375" style="1" customWidth="1"/>
    <col min="8441" max="8670" width="8.109375" style="1"/>
    <col min="8671" max="8672" width="0" style="1" hidden="1" customWidth="1"/>
    <col min="8673" max="8675" width="1.109375" style="1" customWidth="1"/>
    <col min="8676" max="8676" width="23" style="1" customWidth="1"/>
    <col min="8677" max="8677" width="0.109375" style="1" customWidth="1"/>
    <col min="8678" max="8679" width="1.109375" style="1" customWidth="1"/>
    <col min="8680" max="8680" width="23" style="1" customWidth="1"/>
    <col min="8681" max="8681" width="0.109375" style="1" customWidth="1"/>
    <col min="8682" max="8685" width="7.109375" style="1" customWidth="1"/>
    <col min="8686" max="8686" width="0.109375" style="1" customWidth="1"/>
    <col min="8687" max="8687" width="7.109375" style="1" customWidth="1"/>
    <col min="8688" max="8690" width="8.109375" style="1" customWidth="1"/>
    <col min="8691" max="8691" width="0.109375" style="1" customWidth="1"/>
    <col min="8692" max="8693" width="8.109375" style="1" customWidth="1"/>
    <col min="8694" max="8694" width="0.109375" style="1" customWidth="1"/>
    <col min="8695" max="8696" width="9.109375" style="1" customWidth="1"/>
    <col min="8697" max="8926" width="8.109375" style="1"/>
    <col min="8927" max="8928" width="0" style="1" hidden="1" customWidth="1"/>
    <col min="8929" max="8931" width="1.109375" style="1" customWidth="1"/>
    <col min="8932" max="8932" width="23" style="1" customWidth="1"/>
    <col min="8933" max="8933" width="0.109375" style="1" customWidth="1"/>
    <col min="8934" max="8935" width="1.109375" style="1" customWidth="1"/>
    <col min="8936" max="8936" width="23" style="1" customWidth="1"/>
    <col min="8937" max="8937" width="0.109375" style="1" customWidth="1"/>
    <col min="8938" max="8941" width="7.109375" style="1" customWidth="1"/>
    <col min="8942" max="8942" width="0.109375" style="1" customWidth="1"/>
    <col min="8943" max="8943" width="7.109375" style="1" customWidth="1"/>
    <col min="8944" max="8946" width="8.109375" style="1" customWidth="1"/>
    <col min="8947" max="8947" width="0.109375" style="1" customWidth="1"/>
    <col min="8948" max="8949" width="8.109375" style="1" customWidth="1"/>
    <col min="8950" max="8950" width="0.109375" style="1" customWidth="1"/>
    <col min="8951" max="8952" width="9.109375" style="1" customWidth="1"/>
    <col min="8953" max="9182" width="8.109375" style="1"/>
    <col min="9183" max="9184" width="0" style="1" hidden="1" customWidth="1"/>
    <col min="9185" max="9187" width="1.109375" style="1" customWidth="1"/>
    <col min="9188" max="9188" width="23" style="1" customWidth="1"/>
    <col min="9189" max="9189" width="0.109375" style="1" customWidth="1"/>
    <col min="9190" max="9191" width="1.109375" style="1" customWidth="1"/>
    <col min="9192" max="9192" width="23" style="1" customWidth="1"/>
    <col min="9193" max="9193" width="0.109375" style="1" customWidth="1"/>
    <col min="9194" max="9197" width="7.109375" style="1" customWidth="1"/>
    <col min="9198" max="9198" width="0.109375" style="1" customWidth="1"/>
    <col min="9199" max="9199" width="7.109375" style="1" customWidth="1"/>
    <col min="9200" max="9202" width="8.109375" style="1" customWidth="1"/>
    <col min="9203" max="9203" width="0.109375" style="1" customWidth="1"/>
    <col min="9204" max="9205" width="8.109375" style="1" customWidth="1"/>
    <col min="9206" max="9206" width="0.109375" style="1" customWidth="1"/>
    <col min="9207" max="9208" width="9.109375" style="1" customWidth="1"/>
    <col min="9209" max="9438" width="8.109375" style="1"/>
    <col min="9439" max="9440" width="0" style="1" hidden="1" customWidth="1"/>
    <col min="9441" max="9443" width="1.109375" style="1" customWidth="1"/>
    <col min="9444" max="9444" width="23" style="1" customWidth="1"/>
    <col min="9445" max="9445" width="0.109375" style="1" customWidth="1"/>
    <col min="9446" max="9447" width="1.109375" style="1" customWidth="1"/>
    <col min="9448" max="9448" width="23" style="1" customWidth="1"/>
    <col min="9449" max="9449" width="0.109375" style="1" customWidth="1"/>
    <col min="9450" max="9453" width="7.109375" style="1" customWidth="1"/>
    <col min="9454" max="9454" width="0.109375" style="1" customWidth="1"/>
    <col min="9455" max="9455" width="7.109375" style="1" customWidth="1"/>
    <col min="9456" max="9458" width="8.109375" style="1" customWidth="1"/>
    <col min="9459" max="9459" width="0.109375" style="1" customWidth="1"/>
    <col min="9460" max="9461" width="8.109375" style="1" customWidth="1"/>
    <col min="9462" max="9462" width="0.109375" style="1" customWidth="1"/>
    <col min="9463" max="9464" width="9.109375" style="1" customWidth="1"/>
    <col min="9465" max="9694" width="8.109375" style="1"/>
    <col min="9695" max="9696" width="0" style="1" hidden="1" customWidth="1"/>
    <col min="9697" max="9699" width="1.109375" style="1" customWidth="1"/>
    <col min="9700" max="9700" width="23" style="1" customWidth="1"/>
    <col min="9701" max="9701" width="0.109375" style="1" customWidth="1"/>
    <col min="9702" max="9703" width="1.109375" style="1" customWidth="1"/>
    <col min="9704" max="9704" width="23" style="1" customWidth="1"/>
    <col min="9705" max="9705" width="0.109375" style="1" customWidth="1"/>
    <col min="9706" max="9709" width="7.109375" style="1" customWidth="1"/>
    <col min="9710" max="9710" width="0.109375" style="1" customWidth="1"/>
    <col min="9711" max="9711" width="7.109375" style="1" customWidth="1"/>
    <col min="9712" max="9714" width="8.109375" style="1" customWidth="1"/>
    <col min="9715" max="9715" width="0.109375" style="1" customWidth="1"/>
    <col min="9716" max="9717" width="8.109375" style="1" customWidth="1"/>
    <col min="9718" max="9718" width="0.109375" style="1" customWidth="1"/>
    <col min="9719" max="9720" width="9.109375" style="1" customWidth="1"/>
    <col min="9721" max="9950" width="8.109375" style="1"/>
    <col min="9951" max="9952" width="0" style="1" hidden="1" customWidth="1"/>
    <col min="9953" max="9955" width="1.109375" style="1" customWidth="1"/>
    <col min="9956" max="9956" width="23" style="1" customWidth="1"/>
    <col min="9957" max="9957" width="0.109375" style="1" customWidth="1"/>
    <col min="9958" max="9959" width="1.109375" style="1" customWidth="1"/>
    <col min="9960" max="9960" width="23" style="1" customWidth="1"/>
    <col min="9961" max="9961" width="0.109375" style="1" customWidth="1"/>
    <col min="9962" max="9965" width="7.109375" style="1" customWidth="1"/>
    <col min="9966" max="9966" width="0.109375" style="1" customWidth="1"/>
    <col min="9967" max="9967" width="7.109375" style="1" customWidth="1"/>
    <col min="9968" max="9970" width="8.109375" style="1" customWidth="1"/>
    <col min="9971" max="9971" width="0.109375" style="1" customWidth="1"/>
    <col min="9972" max="9973" width="8.109375" style="1" customWidth="1"/>
    <col min="9974" max="9974" width="0.109375" style="1" customWidth="1"/>
    <col min="9975" max="9976" width="9.109375" style="1" customWidth="1"/>
    <col min="9977" max="10206" width="8.109375" style="1"/>
    <col min="10207" max="10208" width="0" style="1" hidden="1" customWidth="1"/>
    <col min="10209" max="10211" width="1.109375" style="1" customWidth="1"/>
    <col min="10212" max="10212" width="23" style="1" customWidth="1"/>
    <col min="10213" max="10213" width="0.109375" style="1" customWidth="1"/>
    <col min="10214" max="10215" width="1.109375" style="1" customWidth="1"/>
    <col min="10216" max="10216" width="23" style="1" customWidth="1"/>
    <col min="10217" max="10217" width="0.109375" style="1" customWidth="1"/>
    <col min="10218" max="10221" width="7.109375" style="1" customWidth="1"/>
    <col min="10222" max="10222" width="0.109375" style="1" customWidth="1"/>
    <col min="10223" max="10223" width="7.109375" style="1" customWidth="1"/>
    <col min="10224" max="10226" width="8.109375" style="1" customWidth="1"/>
    <col min="10227" max="10227" width="0.109375" style="1" customWidth="1"/>
    <col min="10228" max="10229" width="8.109375" style="1" customWidth="1"/>
    <col min="10230" max="10230" width="0.109375" style="1" customWidth="1"/>
    <col min="10231" max="10232" width="9.109375" style="1" customWidth="1"/>
    <col min="10233" max="10462" width="8.109375" style="1"/>
    <col min="10463" max="10464" width="0" style="1" hidden="1" customWidth="1"/>
    <col min="10465" max="10467" width="1.109375" style="1" customWidth="1"/>
    <col min="10468" max="10468" width="23" style="1" customWidth="1"/>
    <col min="10469" max="10469" width="0.109375" style="1" customWidth="1"/>
    <col min="10470" max="10471" width="1.109375" style="1" customWidth="1"/>
    <col min="10472" max="10472" width="23" style="1" customWidth="1"/>
    <col min="10473" max="10473" width="0.109375" style="1" customWidth="1"/>
    <col min="10474" max="10477" width="7.109375" style="1" customWidth="1"/>
    <col min="10478" max="10478" width="0.109375" style="1" customWidth="1"/>
    <col min="10479" max="10479" width="7.109375" style="1" customWidth="1"/>
    <col min="10480" max="10482" width="8.109375" style="1" customWidth="1"/>
    <col min="10483" max="10483" width="0.109375" style="1" customWidth="1"/>
    <col min="10484" max="10485" width="8.109375" style="1" customWidth="1"/>
    <col min="10486" max="10486" width="0.109375" style="1" customWidth="1"/>
    <col min="10487" max="10488" width="9.109375" style="1" customWidth="1"/>
    <col min="10489" max="10718" width="8.109375" style="1"/>
    <col min="10719" max="10720" width="0" style="1" hidden="1" customWidth="1"/>
    <col min="10721" max="10723" width="1.109375" style="1" customWidth="1"/>
    <col min="10724" max="10724" width="23" style="1" customWidth="1"/>
    <col min="10725" max="10725" width="0.109375" style="1" customWidth="1"/>
    <col min="10726" max="10727" width="1.109375" style="1" customWidth="1"/>
    <col min="10728" max="10728" width="23" style="1" customWidth="1"/>
    <col min="10729" max="10729" width="0.109375" style="1" customWidth="1"/>
    <col min="10730" max="10733" width="7.109375" style="1" customWidth="1"/>
    <col min="10734" max="10734" width="0.109375" style="1" customWidth="1"/>
    <col min="10735" max="10735" width="7.109375" style="1" customWidth="1"/>
    <col min="10736" max="10738" width="8.109375" style="1" customWidth="1"/>
    <col min="10739" max="10739" width="0.109375" style="1" customWidth="1"/>
    <col min="10740" max="10741" width="8.109375" style="1" customWidth="1"/>
    <col min="10742" max="10742" width="0.109375" style="1" customWidth="1"/>
    <col min="10743" max="10744" width="9.109375" style="1" customWidth="1"/>
    <col min="10745" max="10974" width="8.109375" style="1"/>
    <col min="10975" max="10976" width="0" style="1" hidden="1" customWidth="1"/>
    <col min="10977" max="10979" width="1.109375" style="1" customWidth="1"/>
    <col min="10980" max="10980" width="23" style="1" customWidth="1"/>
    <col min="10981" max="10981" width="0.109375" style="1" customWidth="1"/>
    <col min="10982" max="10983" width="1.109375" style="1" customWidth="1"/>
    <col min="10984" max="10984" width="23" style="1" customWidth="1"/>
    <col min="10985" max="10985" width="0.109375" style="1" customWidth="1"/>
    <col min="10986" max="10989" width="7.109375" style="1" customWidth="1"/>
    <col min="10990" max="10990" width="0.109375" style="1" customWidth="1"/>
    <col min="10991" max="10991" width="7.109375" style="1" customWidth="1"/>
    <col min="10992" max="10994" width="8.109375" style="1" customWidth="1"/>
    <col min="10995" max="10995" width="0.109375" style="1" customWidth="1"/>
    <col min="10996" max="10997" width="8.109375" style="1" customWidth="1"/>
    <col min="10998" max="10998" width="0.109375" style="1" customWidth="1"/>
    <col min="10999" max="11000" width="9.109375" style="1" customWidth="1"/>
    <col min="11001" max="11230" width="8.109375" style="1"/>
    <col min="11231" max="11232" width="0" style="1" hidden="1" customWidth="1"/>
    <col min="11233" max="11235" width="1.109375" style="1" customWidth="1"/>
    <col min="11236" max="11236" width="23" style="1" customWidth="1"/>
    <col min="11237" max="11237" width="0.109375" style="1" customWidth="1"/>
    <col min="11238" max="11239" width="1.109375" style="1" customWidth="1"/>
    <col min="11240" max="11240" width="23" style="1" customWidth="1"/>
    <col min="11241" max="11241" width="0.109375" style="1" customWidth="1"/>
    <col min="11242" max="11245" width="7.109375" style="1" customWidth="1"/>
    <col min="11246" max="11246" width="0.109375" style="1" customWidth="1"/>
    <col min="11247" max="11247" width="7.109375" style="1" customWidth="1"/>
    <col min="11248" max="11250" width="8.109375" style="1" customWidth="1"/>
    <col min="11251" max="11251" width="0.109375" style="1" customWidth="1"/>
    <col min="11252" max="11253" width="8.109375" style="1" customWidth="1"/>
    <col min="11254" max="11254" width="0.109375" style="1" customWidth="1"/>
    <col min="11255" max="11256" width="9.109375" style="1" customWidth="1"/>
    <col min="11257" max="11486" width="8.109375" style="1"/>
    <col min="11487" max="11488" width="0" style="1" hidden="1" customWidth="1"/>
    <col min="11489" max="11491" width="1.109375" style="1" customWidth="1"/>
    <col min="11492" max="11492" width="23" style="1" customWidth="1"/>
    <col min="11493" max="11493" width="0.109375" style="1" customWidth="1"/>
    <col min="11494" max="11495" width="1.109375" style="1" customWidth="1"/>
    <col min="11496" max="11496" width="23" style="1" customWidth="1"/>
    <col min="11497" max="11497" width="0.109375" style="1" customWidth="1"/>
    <col min="11498" max="11501" width="7.109375" style="1" customWidth="1"/>
    <col min="11502" max="11502" width="0.109375" style="1" customWidth="1"/>
    <col min="11503" max="11503" width="7.109375" style="1" customWidth="1"/>
    <col min="11504" max="11506" width="8.109375" style="1" customWidth="1"/>
    <col min="11507" max="11507" width="0.109375" style="1" customWidth="1"/>
    <col min="11508" max="11509" width="8.109375" style="1" customWidth="1"/>
    <col min="11510" max="11510" width="0.109375" style="1" customWidth="1"/>
    <col min="11511" max="11512" width="9.109375" style="1" customWidth="1"/>
    <col min="11513" max="11742" width="8.109375" style="1"/>
    <col min="11743" max="11744" width="0" style="1" hidden="1" customWidth="1"/>
    <col min="11745" max="11747" width="1.109375" style="1" customWidth="1"/>
    <col min="11748" max="11748" width="23" style="1" customWidth="1"/>
    <col min="11749" max="11749" width="0.109375" style="1" customWidth="1"/>
    <col min="11750" max="11751" width="1.109375" style="1" customWidth="1"/>
    <col min="11752" max="11752" width="23" style="1" customWidth="1"/>
    <col min="11753" max="11753" width="0.109375" style="1" customWidth="1"/>
    <col min="11754" max="11757" width="7.109375" style="1" customWidth="1"/>
    <col min="11758" max="11758" width="0.109375" style="1" customWidth="1"/>
    <col min="11759" max="11759" width="7.109375" style="1" customWidth="1"/>
    <col min="11760" max="11762" width="8.109375" style="1" customWidth="1"/>
    <col min="11763" max="11763" width="0.109375" style="1" customWidth="1"/>
    <col min="11764" max="11765" width="8.109375" style="1" customWidth="1"/>
    <col min="11766" max="11766" width="0.109375" style="1" customWidth="1"/>
    <col min="11767" max="11768" width="9.109375" style="1" customWidth="1"/>
    <col min="11769" max="11998" width="8.109375" style="1"/>
    <col min="11999" max="12000" width="0" style="1" hidden="1" customWidth="1"/>
    <col min="12001" max="12003" width="1.109375" style="1" customWidth="1"/>
    <col min="12004" max="12004" width="23" style="1" customWidth="1"/>
    <col min="12005" max="12005" width="0.109375" style="1" customWidth="1"/>
    <col min="12006" max="12007" width="1.109375" style="1" customWidth="1"/>
    <col min="12008" max="12008" width="23" style="1" customWidth="1"/>
    <col min="12009" max="12009" width="0.109375" style="1" customWidth="1"/>
    <col min="12010" max="12013" width="7.109375" style="1" customWidth="1"/>
    <col min="12014" max="12014" width="0.109375" style="1" customWidth="1"/>
    <col min="12015" max="12015" width="7.109375" style="1" customWidth="1"/>
    <col min="12016" max="12018" width="8.109375" style="1" customWidth="1"/>
    <col min="12019" max="12019" width="0.109375" style="1" customWidth="1"/>
    <col min="12020" max="12021" width="8.109375" style="1" customWidth="1"/>
    <col min="12022" max="12022" width="0.109375" style="1" customWidth="1"/>
    <col min="12023" max="12024" width="9.109375" style="1" customWidth="1"/>
    <col min="12025" max="12254" width="8.109375" style="1"/>
    <col min="12255" max="12256" width="0" style="1" hidden="1" customWidth="1"/>
    <col min="12257" max="12259" width="1.109375" style="1" customWidth="1"/>
    <col min="12260" max="12260" width="23" style="1" customWidth="1"/>
    <col min="12261" max="12261" width="0.109375" style="1" customWidth="1"/>
    <col min="12262" max="12263" width="1.109375" style="1" customWidth="1"/>
    <col min="12264" max="12264" width="23" style="1" customWidth="1"/>
    <col min="12265" max="12265" width="0.109375" style="1" customWidth="1"/>
    <col min="12266" max="12269" width="7.109375" style="1" customWidth="1"/>
    <col min="12270" max="12270" width="0.109375" style="1" customWidth="1"/>
    <col min="12271" max="12271" width="7.109375" style="1" customWidth="1"/>
    <col min="12272" max="12274" width="8.109375" style="1" customWidth="1"/>
    <col min="12275" max="12275" width="0.109375" style="1" customWidth="1"/>
    <col min="12276" max="12277" width="8.109375" style="1" customWidth="1"/>
    <col min="12278" max="12278" width="0.109375" style="1" customWidth="1"/>
    <col min="12279" max="12280" width="9.109375" style="1" customWidth="1"/>
    <col min="12281" max="12510" width="8.109375" style="1"/>
    <col min="12511" max="12512" width="0" style="1" hidden="1" customWidth="1"/>
    <col min="12513" max="12515" width="1.109375" style="1" customWidth="1"/>
    <col min="12516" max="12516" width="23" style="1" customWidth="1"/>
    <col min="12517" max="12517" width="0.109375" style="1" customWidth="1"/>
    <col min="12518" max="12519" width="1.109375" style="1" customWidth="1"/>
    <col min="12520" max="12520" width="23" style="1" customWidth="1"/>
    <col min="12521" max="12521" width="0.109375" style="1" customWidth="1"/>
    <col min="12522" max="12525" width="7.109375" style="1" customWidth="1"/>
    <col min="12526" max="12526" width="0.109375" style="1" customWidth="1"/>
    <col min="12527" max="12527" width="7.109375" style="1" customWidth="1"/>
    <col min="12528" max="12530" width="8.109375" style="1" customWidth="1"/>
    <col min="12531" max="12531" width="0.109375" style="1" customWidth="1"/>
    <col min="12532" max="12533" width="8.109375" style="1" customWidth="1"/>
    <col min="12534" max="12534" width="0.109375" style="1" customWidth="1"/>
    <col min="12535" max="12536" width="9.109375" style="1" customWidth="1"/>
    <col min="12537" max="12766" width="8.109375" style="1"/>
    <col min="12767" max="12768" width="0" style="1" hidden="1" customWidth="1"/>
    <col min="12769" max="12771" width="1.109375" style="1" customWidth="1"/>
    <col min="12772" max="12772" width="23" style="1" customWidth="1"/>
    <col min="12773" max="12773" width="0.109375" style="1" customWidth="1"/>
    <col min="12774" max="12775" width="1.109375" style="1" customWidth="1"/>
    <col min="12776" max="12776" width="23" style="1" customWidth="1"/>
    <col min="12777" max="12777" width="0.109375" style="1" customWidth="1"/>
    <col min="12778" max="12781" width="7.109375" style="1" customWidth="1"/>
    <col min="12782" max="12782" width="0.109375" style="1" customWidth="1"/>
    <col min="12783" max="12783" width="7.109375" style="1" customWidth="1"/>
    <col min="12784" max="12786" width="8.109375" style="1" customWidth="1"/>
    <col min="12787" max="12787" width="0.109375" style="1" customWidth="1"/>
    <col min="12788" max="12789" width="8.109375" style="1" customWidth="1"/>
    <col min="12790" max="12790" width="0.109375" style="1" customWidth="1"/>
    <col min="12791" max="12792" width="9.109375" style="1" customWidth="1"/>
    <col min="12793" max="13022" width="8.109375" style="1"/>
    <col min="13023" max="13024" width="0" style="1" hidden="1" customWidth="1"/>
    <col min="13025" max="13027" width="1.109375" style="1" customWidth="1"/>
    <col min="13028" max="13028" width="23" style="1" customWidth="1"/>
    <col min="13029" max="13029" width="0.109375" style="1" customWidth="1"/>
    <col min="13030" max="13031" width="1.109375" style="1" customWidth="1"/>
    <col min="13032" max="13032" width="23" style="1" customWidth="1"/>
    <col min="13033" max="13033" width="0.109375" style="1" customWidth="1"/>
    <col min="13034" max="13037" width="7.109375" style="1" customWidth="1"/>
    <col min="13038" max="13038" width="0.109375" style="1" customWidth="1"/>
    <col min="13039" max="13039" width="7.109375" style="1" customWidth="1"/>
    <col min="13040" max="13042" width="8.109375" style="1" customWidth="1"/>
    <col min="13043" max="13043" width="0.109375" style="1" customWidth="1"/>
    <col min="13044" max="13045" width="8.109375" style="1" customWidth="1"/>
    <col min="13046" max="13046" width="0.109375" style="1" customWidth="1"/>
    <col min="13047" max="13048" width="9.109375" style="1" customWidth="1"/>
    <col min="13049" max="13278" width="8.109375" style="1"/>
    <col min="13279" max="13280" width="0" style="1" hidden="1" customWidth="1"/>
    <col min="13281" max="13283" width="1.109375" style="1" customWidth="1"/>
    <col min="13284" max="13284" width="23" style="1" customWidth="1"/>
    <col min="13285" max="13285" width="0.109375" style="1" customWidth="1"/>
    <col min="13286" max="13287" width="1.109375" style="1" customWidth="1"/>
    <col min="13288" max="13288" width="23" style="1" customWidth="1"/>
    <col min="13289" max="13289" width="0.109375" style="1" customWidth="1"/>
    <col min="13290" max="13293" width="7.109375" style="1" customWidth="1"/>
    <col min="13294" max="13294" width="0.109375" style="1" customWidth="1"/>
    <col min="13295" max="13295" width="7.109375" style="1" customWidth="1"/>
    <col min="13296" max="13298" width="8.109375" style="1" customWidth="1"/>
    <col min="13299" max="13299" width="0.109375" style="1" customWidth="1"/>
    <col min="13300" max="13301" width="8.109375" style="1" customWidth="1"/>
    <col min="13302" max="13302" width="0.109375" style="1" customWidth="1"/>
    <col min="13303" max="13304" width="9.109375" style="1" customWidth="1"/>
    <col min="13305" max="13534" width="8.109375" style="1"/>
    <col min="13535" max="13536" width="0" style="1" hidden="1" customWidth="1"/>
    <col min="13537" max="13539" width="1.109375" style="1" customWidth="1"/>
    <col min="13540" max="13540" width="23" style="1" customWidth="1"/>
    <col min="13541" max="13541" width="0.109375" style="1" customWidth="1"/>
    <col min="13542" max="13543" width="1.109375" style="1" customWidth="1"/>
    <col min="13544" max="13544" width="23" style="1" customWidth="1"/>
    <col min="13545" max="13545" width="0.109375" style="1" customWidth="1"/>
    <col min="13546" max="13549" width="7.109375" style="1" customWidth="1"/>
    <col min="13550" max="13550" width="0.109375" style="1" customWidth="1"/>
    <col min="13551" max="13551" width="7.109375" style="1" customWidth="1"/>
    <col min="13552" max="13554" width="8.109375" style="1" customWidth="1"/>
    <col min="13555" max="13555" width="0.109375" style="1" customWidth="1"/>
    <col min="13556" max="13557" width="8.109375" style="1" customWidth="1"/>
    <col min="13558" max="13558" width="0.109375" style="1" customWidth="1"/>
    <col min="13559" max="13560" width="9.109375" style="1" customWidth="1"/>
    <col min="13561" max="13790" width="8.109375" style="1"/>
    <col min="13791" max="13792" width="0" style="1" hidden="1" customWidth="1"/>
    <col min="13793" max="13795" width="1.109375" style="1" customWidth="1"/>
    <col min="13796" max="13796" width="23" style="1" customWidth="1"/>
    <col min="13797" max="13797" width="0.109375" style="1" customWidth="1"/>
    <col min="13798" max="13799" width="1.109375" style="1" customWidth="1"/>
    <col min="13800" max="13800" width="23" style="1" customWidth="1"/>
    <col min="13801" max="13801" width="0.109375" style="1" customWidth="1"/>
    <col min="13802" max="13805" width="7.109375" style="1" customWidth="1"/>
    <col min="13806" max="13806" width="0.109375" style="1" customWidth="1"/>
    <col min="13807" max="13807" width="7.109375" style="1" customWidth="1"/>
    <col min="13808" max="13810" width="8.109375" style="1" customWidth="1"/>
    <col min="13811" max="13811" width="0.109375" style="1" customWidth="1"/>
    <col min="13812" max="13813" width="8.109375" style="1" customWidth="1"/>
    <col min="13814" max="13814" width="0.109375" style="1" customWidth="1"/>
    <col min="13815" max="13816" width="9.109375" style="1" customWidth="1"/>
    <col min="13817" max="14046" width="8.109375" style="1"/>
    <col min="14047" max="14048" width="0" style="1" hidden="1" customWidth="1"/>
    <col min="14049" max="14051" width="1.109375" style="1" customWidth="1"/>
    <col min="14052" max="14052" width="23" style="1" customWidth="1"/>
    <col min="14053" max="14053" width="0.109375" style="1" customWidth="1"/>
    <col min="14054" max="14055" width="1.109375" style="1" customWidth="1"/>
    <col min="14056" max="14056" width="23" style="1" customWidth="1"/>
    <col min="14057" max="14057" width="0.109375" style="1" customWidth="1"/>
    <col min="14058" max="14061" width="7.109375" style="1" customWidth="1"/>
    <col min="14062" max="14062" width="0.109375" style="1" customWidth="1"/>
    <col min="14063" max="14063" width="7.109375" style="1" customWidth="1"/>
    <col min="14064" max="14066" width="8.109375" style="1" customWidth="1"/>
    <col min="14067" max="14067" width="0.109375" style="1" customWidth="1"/>
    <col min="14068" max="14069" width="8.109375" style="1" customWidth="1"/>
    <col min="14070" max="14070" width="0.109375" style="1" customWidth="1"/>
    <col min="14071" max="14072" width="9.109375" style="1" customWidth="1"/>
    <col min="14073" max="14302" width="8.109375" style="1"/>
    <col min="14303" max="14304" width="0" style="1" hidden="1" customWidth="1"/>
    <col min="14305" max="14307" width="1.109375" style="1" customWidth="1"/>
    <col min="14308" max="14308" width="23" style="1" customWidth="1"/>
    <col min="14309" max="14309" width="0.109375" style="1" customWidth="1"/>
    <col min="14310" max="14311" width="1.109375" style="1" customWidth="1"/>
    <col min="14312" max="14312" width="23" style="1" customWidth="1"/>
    <col min="14313" max="14313" width="0.109375" style="1" customWidth="1"/>
    <col min="14314" max="14317" width="7.109375" style="1" customWidth="1"/>
    <col min="14318" max="14318" width="0.109375" style="1" customWidth="1"/>
    <col min="14319" max="14319" width="7.109375" style="1" customWidth="1"/>
    <col min="14320" max="14322" width="8.109375" style="1" customWidth="1"/>
    <col min="14323" max="14323" width="0.109375" style="1" customWidth="1"/>
    <col min="14324" max="14325" width="8.109375" style="1" customWidth="1"/>
    <col min="14326" max="14326" width="0.109375" style="1" customWidth="1"/>
    <col min="14327" max="14328" width="9.109375" style="1" customWidth="1"/>
    <col min="14329" max="14558" width="8.109375" style="1"/>
    <col min="14559" max="14560" width="0" style="1" hidden="1" customWidth="1"/>
    <col min="14561" max="14563" width="1.109375" style="1" customWidth="1"/>
    <col min="14564" max="14564" width="23" style="1" customWidth="1"/>
    <col min="14565" max="14565" width="0.109375" style="1" customWidth="1"/>
    <col min="14566" max="14567" width="1.109375" style="1" customWidth="1"/>
    <col min="14568" max="14568" width="23" style="1" customWidth="1"/>
    <col min="14569" max="14569" width="0.109375" style="1" customWidth="1"/>
    <col min="14570" max="14573" width="7.109375" style="1" customWidth="1"/>
    <col min="14574" max="14574" width="0.109375" style="1" customWidth="1"/>
    <col min="14575" max="14575" width="7.109375" style="1" customWidth="1"/>
    <col min="14576" max="14578" width="8.109375" style="1" customWidth="1"/>
    <col min="14579" max="14579" width="0.109375" style="1" customWidth="1"/>
    <col min="14580" max="14581" width="8.109375" style="1" customWidth="1"/>
    <col min="14582" max="14582" width="0.109375" style="1" customWidth="1"/>
    <col min="14583" max="14584" width="9.109375" style="1" customWidth="1"/>
    <col min="14585" max="14814" width="8.109375" style="1"/>
    <col min="14815" max="14816" width="0" style="1" hidden="1" customWidth="1"/>
    <col min="14817" max="14819" width="1.109375" style="1" customWidth="1"/>
    <col min="14820" max="14820" width="23" style="1" customWidth="1"/>
    <col min="14821" max="14821" width="0.109375" style="1" customWidth="1"/>
    <col min="14822" max="14823" width="1.109375" style="1" customWidth="1"/>
    <col min="14824" max="14824" width="23" style="1" customWidth="1"/>
    <col min="14825" max="14825" width="0.109375" style="1" customWidth="1"/>
    <col min="14826" max="14829" width="7.109375" style="1" customWidth="1"/>
    <col min="14830" max="14830" width="0.109375" style="1" customWidth="1"/>
    <col min="14831" max="14831" width="7.109375" style="1" customWidth="1"/>
    <col min="14832" max="14834" width="8.109375" style="1" customWidth="1"/>
    <col min="14835" max="14835" width="0.109375" style="1" customWidth="1"/>
    <col min="14836" max="14837" width="8.109375" style="1" customWidth="1"/>
    <col min="14838" max="14838" width="0.109375" style="1" customWidth="1"/>
    <col min="14839" max="14840" width="9.109375" style="1" customWidth="1"/>
    <col min="14841" max="15070" width="8.109375" style="1"/>
    <col min="15071" max="15072" width="0" style="1" hidden="1" customWidth="1"/>
    <col min="15073" max="15075" width="1.109375" style="1" customWidth="1"/>
    <col min="15076" max="15076" width="23" style="1" customWidth="1"/>
    <col min="15077" max="15077" width="0.109375" style="1" customWidth="1"/>
    <col min="15078" max="15079" width="1.109375" style="1" customWidth="1"/>
    <col min="15080" max="15080" width="23" style="1" customWidth="1"/>
    <col min="15081" max="15081" width="0.109375" style="1" customWidth="1"/>
    <col min="15082" max="15085" width="7.109375" style="1" customWidth="1"/>
    <col min="15086" max="15086" width="0.109375" style="1" customWidth="1"/>
    <col min="15087" max="15087" width="7.109375" style="1" customWidth="1"/>
    <col min="15088" max="15090" width="8.109375" style="1" customWidth="1"/>
    <col min="15091" max="15091" width="0.109375" style="1" customWidth="1"/>
    <col min="15092" max="15093" width="8.109375" style="1" customWidth="1"/>
    <col min="15094" max="15094" width="0.109375" style="1" customWidth="1"/>
    <col min="15095" max="15096" width="9.109375" style="1" customWidth="1"/>
    <col min="15097" max="15326" width="8.109375" style="1"/>
    <col min="15327" max="15328" width="0" style="1" hidden="1" customWidth="1"/>
    <col min="15329" max="15331" width="1.109375" style="1" customWidth="1"/>
    <col min="15332" max="15332" width="23" style="1" customWidth="1"/>
    <col min="15333" max="15333" width="0.109375" style="1" customWidth="1"/>
    <col min="15334" max="15335" width="1.109375" style="1" customWidth="1"/>
    <col min="15336" max="15336" width="23" style="1" customWidth="1"/>
    <col min="15337" max="15337" width="0.109375" style="1" customWidth="1"/>
    <col min="15338" max="15341" width="7.109375" style="1" customWidth="1"/>
    <col min="15342" max="15342" width="0.109375" style="1" customWidth="1"/>
    <col min="15343" max="15343" width="7.109375" style="1" customWidth="1"/>
    <col min="15344" max="15346" width="8.109375" style="1" customWidth="1"/>
    <col min="15347" max="15347" width="0.109375" style="1" customWidth="1"/>
    <col min="15348" max="15349" width="8.109375" style="1" customWidth="1"/>
    <col min="15350" max="15350" width="0.109375" style="1" customWidth="1"/>
    <col min="15351" max="15352" width="9.109375" style="1" customWidth="1"/>
    <col min="15353" max="15582" width="8.109375" style="1"/>
    <col min="15583" max="15584" width="0" style="1" hidden="1" customWidth="1"/>
    <col min="15585" max="15587" width="1.109375" style="1" customWidth="1"/>
    <col min="15588" max="15588" width="23" style="1" customWidth="1"/>
    <col min="15589" max="15589" width="0.109375" style="1" customWidth="1"/>
    <col min="15590" max="15591" width="1.109375" style="1" customWidth="1"/>
    <col min="15592" max="15592" width="23" style="1" customWidth="1"/>
    <col min="15593" max="15593" width="0.109375" style="1" customWidth="1"/>
    <col min="15594" max="15597" width="7.109375" style="1" customWidth="1"/>
    <col min="15598" max="15598" width="0.109375" style="1" customWidth="1"/>
    <col min="15599" max="15599" width="7.109375" style="1" customWidth="1"/>
    <col min="15600" max="15602" width="8.109375" style="1" customWidth="1"/>
    <col min="15603" max="15603" width="0.109375" style="1" customWidth="1"/>
    <col min="15604" max="15605" width="8.109375" style="1" customWidth="1"/>
    <col min="15606" max="15606" width="0.109375" style="1" customWidth="1"/>
    <col min="15607" max="15608" width="9.109375" style="1" customWidth="1"/>
    <col min="15609" max="15838" width="8.109375" style="1"/>
    <col min="15839" max="15840" width="0" style="1" hidden="1" customWidth="1"/>
    <col min="15841" max="15843" width="1.109375" style="1" customWidth="1"/>
    <col min="15844" max="15844" width="23" style="1" customWidth="1"/>
    <col min="15845" max="15845" width="0.109375" style="1" customWidth="1"/>
    <col min="15846" max="15847" width="1.109375" style="1" customWidth="1"/>
    <col min="15848" max="15848" width="23" style="1" customWidth="1"/>
    <col min="15849" max="15849" width="0.109375" style="1" customWidth="1"/>
    <col min="15850" max="15853" width="7.109375" style="1" customWidth="1"/>
    <col min="15854" max="15854" width="0.109375" style="1" customWidth="1"/>
    <col min="15855" max="15855" width="7.109375" style="1" customWidth="1"/>
    <col min="15856" max="15858" width="8.109375" style="1" customWidth="1"/>
    <col min="15859" max="15859" width="0.109375" style="1" customWidth="1"/>
    <col min="15860" max="15861" width="8.109375" style="1" customWidth="1"/>
    <col min="15862" max="15862" width="0.109375" style="1" customWidth="1"/>
    <col min="15863" max="15864" width="9.109375" style="1" customWidth="1"/>
    <col min="15865" max="16094" width="8.109375" style="1"/>
    <col min="16095" max="16096" width="0" style="1" hidden="1" customWidth="1"/>
    <col min="16097" max="16099" width="1.109375" style="1" customWidth="1"/>
    <col min="16100" max="16100" width="23" style="1" customWidth="1"/>
    <col min="16101" max="16101" width="0.109375" style="1" customWidth="1"/>
    <col min="16102" max="16103" width="1.109375" style="1" customWidth="1"/>
    <col min="16104" max="16104" width="23" style="1" customWidth="1"/>
    <col min="16105" max="16105" width="0.109375" style="1" customWidth="1"/>
    <col min="16106" max="16109" width="7.109375" style="1" customWidth="1"/>
    <col min="16110" max="16110" width="0.109375" style="1" customWidth="1"/>
    <col min="16111" max="16111" width="7.109375" style="1" customWidth="1"/>
    <col min="16112" max="16114" width="8.109375" style="1" customWidth="1"/>
    <col min="16115" max="16115" width="0.109375" style="1" customWidth="1"/>
    <col min="16116" max="16117" width="8.109375" style="1" customWidth="1"/>
    <col min="16118" max="16118" width="0.109375" style="1" customWidth="1"/>
    <col min="16119" max="16120" width="9.109375" style="1" customWidth="1"/>
    <col min="16121" max="16373" width="8.109375" style="1"/>
    <col min="16374" max="16384" width="9" style="1" customWidth="1"/>
  </cols>
  <sheetData>
    <row r="1" spans="1:21" s="22" customFormat="1" ht="14.25" customHeight="1">
      <c r="A1" s="1730" t="s">
        <v>1388</v>
      </c>
      <c r="B1" s="1729"/>
      <c r="C1" s="1729"/>
      <c r="D1" s="1729"/>
      <c r="E1" s="1729"/>
      <c r="F1" s="1729"/>
      <c r="G1" s="1730" t="s">
        <v>1389</v>
      </c>
      <c r="H1" s="1729"/>
      <c r="I1" s="1729"/>
      <c r="J1" s="1729"/>
      <c r="K1" s="1729"/>
      <c r="L1" s="1729"/>
      <c r="M1" s="1729"/>
      <c r="N1" s="1729"/>
      <c r="O1" s="1729"/>
      <c r="P1" s="1729"/>
      <c r="Q1" s="1729"/>
      <c r="R1" s="1729"/>
      <c r="S1" s="1729"/>
      <c r="T1" s="1729"/>
    </row>
    <row r="2" spans="1:21" ht="14.25" customHeight="1">
      <c r="A2" s="33" t="s">
        <v>1390</v>
      </c>
      <c r="B2" s="34"/>
      <c r="C2" s="34"/>
      <c r="D2" s="34"/>
      <c r="E2" s="34"/>
      <c r="F2" s="34"/>
      <c r="G2" s="33"/>
      <c r="H2" s="1828"/>
      <c r="I2" s="34"/>
      <c r="J2" s="34"/>
      <c r="K2" s="34"/>
      <c r="L2" s="34"/>
      <c r="M2" s="34"/>
      <c r="N2" s="2352" t="s">
        <v>1391</v>
      </c>
      <c r="O2" s="2352"/>
      <c r="P2" s="2352"/>
      <c r="Q2" s="2276"/>
      <c r="R2" s="34"/>
      <c r="S2" s="2276" t="s">
        <v>1392</v>
      </c>
      <c r="T2" s="2277"/>
      <c r="U2" s="425"/>
    </row>
    <row r="3" spans="1:21" s="55" customFormat="1" ht="14.25" customHeight="1">
      <c r="A3" s="151"/>
      <c r="H3" s="229"/>
      <c r="N3" s="119" t="s">
        <v>169</v>
      </c>
      <c r="O3" s="119" t="s">
        <v>170</v>
      </c>
      <c r="P3" s="119" t="s">
        <v>1393</v>
      </c>
      <c r="Q3" s="119" t="s">
        <v>172</v>
      </c>
      <c r="R3" s="116"/>
      <c r="S3" s="119"/>
    </row>
    <row r="4" spans="1:21" ht="14.25" customHeight="1">
      <c r="A4" s="13" t="s">
        <v>1394</v>
      </c>
      <c r="B4" s="696" t="s">
        <v>1395</v>
      </c>
      <c r="C4" s="640"/>
      <c r="D4" s="640"/>
      <c r="E4" s="640"/>
      <c r="F4" s="640"/>
      <c r="G4" s="668" t="s">
        <v>1396</v>
      </c>
      <c r="H4" s="640"/>
      <c r="I4" s="640"/>
      <c r="J4" s="640"/>
      <c r="K4" s="640"/>
      <c r="L4" s="640"/>
      <c r="M4" s="640"/>
      <c r="N4" s="640"/>
      <c r="O4" s="640"/>
      <c r="P4" s="640"/>
      <c r="Q4" s="640"/>
      <c r="R4" s="71"/>
      <c r="S4" s="640"/>
    </row>
    <row r="5" spans="1:21" s="55" customFormat="1" ht="14.25" customHeight="1">
      <c r="A5" s="151"/>
      <c r="B5" s="641"/>
      <c r="C5" s="641"/>
      <c r="D5" s="641"/>
      <c r="E5" s="641"/>
      <c r="F5" s="641"/>
      <c r="G5" s="402"/>
      <c r="H5" s="641"/>
      <c r="I5" s="641"/>
      <c r="J5" s="641"/>
      <c r="K5" s="641"/>
      <c r="L5" s="641"/>
      <c r="M5" s="641"/>
      <c r="N5" s="641"/>
      <c r="O5" s="641"/>
      <c r="P5" s="641"/>
      <c r="Q5" s="641"/>
      <c r="S5" s="641"/>
    </row>
    <row r="6" spans="1:21" s="416" customFormat="1" ht="14.25" customHeight="1">
      <c r="A6" s="421"/>
      <c r="B6" s="2278" t="s">
        <v>1397</v>
      </c>
      <c r="C6" s="809"/>
      <c r="D6" s="809"/>
      <c r="E6" s="809"/>
      <c r="F6" s="809"/>
      <c r="G6" s="681"/>
      <c r="H6" s="809" t="s">
        <v>1398</v>
      </c>
      <c r="I6" s="809"/>
      <c r="J6" s="809"/>
      <c r="K6" s="809"/>
      <c r="L6" s="809"/>
      <c r="M6" s="421"/>
      <c r="N6" s="2279">
        <v>69199</v>
      </c>
      <c r="O6" s="2279">
        <v>171582</v>
      </c>
      <c r="P6" s="2280">
        <v>270221</v>
      </c>
      <c r="Q6" s="2281" t="s">
        <v>1399</v>
      </c>
      <c r="R6" s="646"/>
      <c r="S6" s="2282">
        <v>0</v>
      </c>
      <c r="T6" s="421"/>
    </row>
    <row r="7" spans="1:21" s="416" customFormat="1" ht="14.25" customHeight="1">
      <c r="A7" s="648"/>
      <c r="B7" s="647" t="s">
        <v>1400</v>
      </c>
      <c r="C7" s="643"/>
      <c r="D7" s="643"/>
      <c r="E7" s="643"/>
      <c r="F7" s="643"/>
      <c r="G7" s="644"/>
      <c r="H7" s="643" t="s">
        <v>1401</v>
      </c>
      <c r="I7" s="643"/>
      <c r="J7" s="643"/>
      <c r="K7" s="643"/>
      <c r="L7" s="643"/>
      <c r="M7" s="648"/>
      <c r="N7" s="649">
        <v>0.192</v>
      </c>
      <c r="O7" s="650">
        <v>0.20599999999999999</v>
      </c>
      <c r="P7" s="649">
        <v>0.11600000000000001</v>
      </c>
      <c r="Q7" s="1261" t="s">
        <v>1402</v>
      </c>
      <c r="R7" s="652"/>
      <c r="S7" s="653">
        <v>1</v>
      </c>
      <c r="T7" s="648"/>
    </row>
    <row r="8" spans="1:21" s="416" customFormat="1" ht="14.25" customHeight="1">
      <c r="A8" s="648"/>
      <c r="B8" s="642" t="s">
        <v>1403</v>
      </c>
      <c r="C8" s="643"/>
      <c r="D8" s="643"/>
      <c r="E8" s="643"/>
      <c r="F8" s="643"/>
      <c r="G8" s="644"/>
      <c r="H8" s="643" t="s">
        <v>1404</v>
      </c>
      <c r="I8" s="643"/>
      <c r="J8" s="643"/>
      <c r="K8" s="643"/>
      <c r="L8" s="643"/>
      <c r="M8" s="648"/>
      <c r="N8" s="649">
        <v>0.64800000000000002</v>
      </c>
      <c r="O8" s="653">
        <v>1</v>
      </c>
      <c r="P8" s="653">
        <v>1</v>
      </c>
      <c r="Q8" s="1262" t="s">
        <v>1402</v>
      </c>
      <c r="R8" s="652"/>
      <c r="S8" s="653">
        <v>1</v>
      </c>
      <c r="T8" s="648"/>
    </row>
    <row r="9" spans="1:21" ht="14.25" customHeight="1">
      <c r="G9" s="22"/>
      <c r="H9" s="1"/>
      <c r="P9" s="654"/>
      <c r="Q9" s="654"/>
    </row>
    <row r="10" spans="1:21" s="416" customFormat="1" ht="14.25" customHeight="1">
      <c r="A10" s="421" t="s">
        <v>1405</v>
      </c>
      <c r="B10" s="809" t="s">
        <v>1758</v>
      </c>
      <c r="C10" s="809"/>
      <c r="D10" s="809"/>
      <c r="E10" s="809"/>
      <c r="F10" s="809"/>
      <c r="G10" s="681"/>
      <c r="H10" s="809" t="s">
        <v>1406</v>
      </c>
      <c r="I10" s="809"/>
      <c r="J10" s="809"/>
      <c r="K10" s="809"/>
      <c r="L10" s="809"/>
      <c r="M10" s="421"/>
      <c r="N10" s="2290"/>
      <c r="O10" s="2290"/>
      <c r="P10" s="2291"/>
      <c r="Q10" s="2291"/>
      <c r="R10" s="646"/>
      <c r="S10" s="2292"/>
      <c r="T10" s="421"/>
    </row>
    <row r="11" spans="1:21" s="416" customFormat="1" ht="14.25" customHeight="1">
      <c r="A11" s="416" t="s">
        <v>1405</v>
      </c>
      <c r="B11" s="504"/>
      <c r="C11" s="2283" t="s">
        <v>1407</v>
      </c>
      <c r="D11" s="2284"/>
      <c r="E11" s="2284"/>
      <c r="F11" s="2285"/>
      <c r="I11" s="2286" t="s">
        <v>1408</v>
      </c>
      <c r="J11" s="678"/>
      <c r="K11" s="678"/>
      <c r="L11" s="678"/>
      <c r="M11" s="421"/>
      <c r="N11" s="2287">
        <v>2705</v>
      </c>
      <c r="O11" s="2287">
        <v>1647</v>
      </c>
      <c r="P11" s="2288">
        <v>1745</v>
      </c>
      <c r="Q11" s="2289" t="s">
        <v>1402</v>
      </c>
      <c r="R11" s="422"/>
      <c r="S11" s="413"/>
    </row>
    <row r="12" spans="1:21" s="416" customFormat="1" ht="14.25" customHeight="1">
      <c r="A12" s="416" t="s">
        <v>1405</v>
      </c>
      <c r="B12" s="504"/>
      <c r="C12" s="659" t="s">
        <v>1409</v>
      </c>
      <c r="D12" s="660"/>
      <c r="E12" s="660"/>
      <c r="F12" s="661"/>
      <c r="I12" s="662" t="s">
        <v>1410</v>
      </c>
      <c r="J12" s="663"/>
      <c r="K12" s="663"/>
      <c r="L12" s="663"/>
      <c r="M12" s="421"/>
      <c r="N12" s="1009">
        <v>93192</v>
      </c>
      <c r="O12" s="1009">
        <v>241308</v>
      </c>
      <c r="P12" s="1016">
        <v>307140</v>
      </c>
      <c r="Q12" s="1264" t="s">
        <v>1402</v>
      </c>
      <c r="R12" s="422"/>
      <c r="S12" s="413"/>
    </row>
    <row r="13" spans="1:21" s="416" customFormat="1" ht="14.25" customHeight="1">
      <c r="A13" s="416" t="s">
        <v>1405</v>
      </c>
      <c r="B13" s="504"/>
      <c r="C13" s="659" t="s">
        <v>1411</v>
      </c>
      <c r="D13" s="660"/>
      <c r="E13" s="660"/>
      <c r="F13" s="661"/>
      <c r="I13" s="662" t="s">
        <v>1412</v>
      </c>
      <c r="J13" s="663"/>
      <c r="K13" s="663"/>
      <c r="L13" s="663"/>
      <c r="M13" s="421"/>
      <c r="N13" s="1009">
        <v>66494</v>
      </c>
      <c r="O13" s="1009">
        <v>169935</v>
      </c>
      <c r="P13" s="1016">
        <v>268476</v>
      </c>
      <c r="Q13" s="1264" t="s">
        <v>1402</v>
      </c>
      <c r="R13" s="422"/>
      <c r="S13" s="413"/>
    </row>
    <row r="14" spans="1:21" s="416" customFormat="1" ht="14.25" customHeight="1">
      <c r="A14" s="416" t="s">
        <v>1405</v>
      </c>
      <c r="B14" s="504"/>
      <c r="C14" s="665" t="s">
        <v>1413</v>
      </c>
      <c r="D14" s="504"/>
      <c r="E14" s="504"/>
      <c r="F14" s="437"/>
      <c r="I14" s="55" t="s">
        <v>1414</v>
      </c>
      <c r="J14" s="419"/>
      <c r="K14" s="419"/>
      <c r="L14" s="419"/>
      <c r="N14" s="1010">
        <v>1045127</v>
      </c>
      <c r="O14" s="2293">
        <v>1903043</v>
      </c>
      <c r="P14" s="239">
        <v>9201773</v>
      </c>
      <c r="Q14" s="1265" t="s">
        <v>1402</v>
      </c>
      <c r="R14" s="422"/>
      <c r="S14" s="413"/>
    </row>
    <row r="15" spans="1:21" s="416" customFormat="1" ht="14.25" customHeight="1">
      <c r="A15" s="421" t="s">
        <v>1405</v>
      </c>
      <c r="B15" s="809" t="s">
        <v>1415</v>
      </c>
      <c r="C15" s="809"/>
      <c r="D15" s="809"/>
      <c r="E15" s="809"/>
      <c r="F15" s="809"/>
      <c r="G15" s="681"/>
      <c r="H15" s="809" t="s">
        <v>1416</v>
      </c>
      <c r="I15" s="809"/>
      <c r="J15" s="809"/>
      <c r="K15" s="809"/>
      <c r="L15" s="809"/>
      <c r="M15" s="421"/>
      <c r="N15" s="2279">
        <v>192777</v>
      </c>
      <c r="O15" s="2279">
        <v>466683</v>
      </c>
      <c r="P15" s="2279">
        <v>706332</v>
      </c>
      <c r="Q15" s="2291" t="s">
        <v>1402</v>
      </c>
      <c r="R15" s="646"/>
      <c r="S15" s="2292"/>
      <c r="T15" s="421"/>
    </row>
    <row r="16" spans="1:21" s="416" customFormat="1" ht="14.25" customHeight="1">
      <c r="A16" s="648" t="s">
        <v>1405</v>
      </c>
      <c r="B16" s="642" t="s">
        <v>1417</v>
      </c>
      <c r="C16" s="643"/>
      <c r="D16" s="643"/>
      <c r="E16" s="643"/>
      <c r="F16" s="643"/>
      <c r="G16" s="644"/>
      <c r="H16" s="697" t="s">
        <v>1418</v>
      </c>
      <c r="I16" s="643"/>
      <c r="J16" s="643"/>
      <c r="K16" s="643"/>
      <c r="L16" s="643"/>
      <c r="M16" s="648"/>
      <c r="N16" s="645">
        <v>215</v>
      </c>
      <c r="O16" s="645">
        <v>142</v>
      </c>
      <c r="P16" s="645">
        <v>193</v>
      </c>
      <c r="Q16" s="651" t="s">
        <v>1402</v>
      </c>
      <c r="R16" s="652"/>
      <c r="S16" s="2294"/>
      <c r="T16" s="648"/>
    </row>
    <row r="17" spans="1:20" s="416" customFormat="1" ht="14.25" customHeight="1">
      <c r="A17" s="648" t="s">
        <v>1405</v>
      </c>
      <c r="B17" s="642" t="s">
        <v>1419</v>
      </c>
      <c r="C17" s="643"/>
      <c r="D17" s="643"/>
      <c r="E17" s="643"/>
      <c r="F17" s="643"/>
      <c r="G17" s="644"/>
      <c r="H17" s="643" t="s">
        <v>1420</v>
      </c>
      <c r="I17" s="643"/>
      <c r="J17" s="643"/>
      <c r="K17" s="643"/>
      <c r="L17" s="643"/>
      <c r="M17" s="648"/>
      <c r="N17" s="645">
        <v>5231</v>
      </c>
      <c r="O17" s="645">
        <v>1288</v>
      </c>
      <c r="P17" s="645">
        <v>3370</v>
      </c>
      <c r="Q17" s="651" t="s">
        <v>1402</v>
      </c>
      <c r="R17" s="652"/>
      <c r="S17" s="2294"/>
      <c r="T17" s="648"/>
    </row>
    <row r="18" spans="1:20" s="416" customFormat="1" ht="14.25" customHeight="1">
      <c r="C18" s="504"/>
      <c r="D18" s="504"/>
      <c r="E18" s="504"/>
      <c r="F18" s="437"/>
      <c r="G18" s="1"/>
      <c r="H18" s="420"/>
      <c r="I18" s="55"/>
      <c r="J18" s="419"/>
      <c r="K18" s="419"/>
      <c r="L18" s="419"/>
      <c r="N18" s="419"/>
      <c r="O18" s="419"/>
      <c r="P18" s="419"/>
      <c r="Q18" s="666"/>
      <c r="R18" s="422"/>
      <c r="S18" s="413"/>
    </row>
    <row r="19" spans="1:20" s="143" customFormat="1" ht="14.25" customHeight="1">
      <c r="B19" s="168" t="s">
        <v>313</v>
      </c>
      <c r="C19" s="1011" t="s">
        <v>1421</v>
      </c>
      <c r="H19" s="420"/>
      <c r="J19" s="413"/>
      <c r="K19" s="413"/>
      <c r="L19" s="413"/>
      <c r="N19" s="413"/>
      <c r="O19" s="413"/>
      <c r="P19" s="413"/>
      <c r="Q19" s="1266"/>
      <c r="R19" s="154"/>
      <c r="S19" s="413"/>
    </row>
    <row r="20" spans="1:20" s="143" customFormat="1" ht="14.25" customHeight="1">
      <c r="B20" s="168" t="s">
        <v>88</v>
      </c>
      <c r="C20" s="5" t="s">
        <v>1422</v>
      </c>
      <c r="H20" s="272"/>
      <c r="J20" s="413"/>
      <c r="K20" s="413"/>
      <c r="L20" s="413"/>
      <c r="N20" s="413"/>
      <c r="O20" s="413"/>
      <c r="P20" s="413"/>
      <c r="Q20" s="1266"/>
      <c r="R20" s="154"/>
      <c r="S20" s="413"/>
    </row>
    <row r="21" spans="1:20" s="143" customFormat="1" ht="14.25" customHeight="1">
      <c r="B21" s="1012">
        <v>3</v>
      </c>
      <c r="C21" s="5" t="s">
        <v>1423</v>
      </c>
      <c r="H21" s="272"/>
      <c r="J21" s="413"/>
      <c r="K21" s="413"/>
      <c r="L21" s="413"/>
      <c r="N21" s="413"/>
      <c r="O21" s="413"/>
      <c r="P21" s="413"/>
      <c r="Q21" s="1266"/>
      <c r="R21" s="154"/>
      <c r="S21" s="413"/>
    </row>
    <row r="22" spans="1:20" s="416" customFormat="1" ht="14.25" customHeight="1">
      <c r="B22" s="1013"/>
      <c r="C22" s="504"/>
      <c r="E22" s="504"/>
      <c r="F22" s="437"/>
      <c r="G22" s="1"/>
      <c r="H22" s="420"/>
      <c r="I22" s="55"/>
      <c r="J22" s="419"/>
      <c r="K22" s="419"/>
      <c r="L22" s="419"/>
      <c r="N22" s="419"/>
      <c r="O22" s="419"/>
      <c r="P22" s="419"/>
      <c r="Q22" s="666"/>
      <c r="R22" s="422"/>
      <c r="S22" s="413"/>
    </row>
    <row r="23" spans="1:20" s="143" customFormat="1" ht="14.25" customHeight="1">
      <c r="B23" s="168" t="s">
        <v>313</v>
      </c>
      <c r="C23" s="667" t="s">
        <v>1424</v>
      </c>
      <c r="H23" s="272"/>
      <c r="J23" s="413"/>
      <c r="K23" s="413"/>
      <c r="L23" s="413"/>
      <c r="N23" s="413"/>
      <c r="O23" s="413"/>
      <c r="P23" s="413"/>
      <c r="Q23" s="1266"/>
      <c r="R23" s="154"/>
      <c r="S23" s="413"/>
    </row>
    <row r="24" spans="1:20" s="143" customFormat="1" ht="14.25" customHeight="1">
      <c r="B24" s="168" t="s">
        <v>88</v>
      </c>
      <c r="C24" s="5" t="s">
        <v>1425</v>
      </c>
      <c r="H24" s="272"/>
      <c r="J24" s="413"/>
      <c r="K24" s="413"/>
      <c r="L24" s="413"/>
      <c r="N24" s="413"/>
      <c r="O24" s="413"/>
      <c r="P24" s="413"/>
      <c r="Q24" s="1266"/>
      <c r="R24" s="154"/>
      <c r="S24" s="413"/>
    </row>
    <row r="25" spans="1:20" s="143" customFormat="1" ht="14.25" customHeight="1">
      <c r="B25" s="1014">
        <v>3</v>
      </c>
      <c r="C25" s="5" t="s">
        <v>1426</v>
      </c>
      <c r="H25" s="272"/>
      <c r="J25" s="413"/>
      <c r="K25" s="413"/>
      <c r="L25" s="413"/>
      <c r="N25" s="413"/>
      <c r="O25" s="413"/>
      <c r="P25" s="413"/>
      <c r="Q25" s="1266"/>
      <c r="R25" s="154"/>
      <c r="S25" s="413"/>
    </row>
    <row r="26" spans="1:20" s="143" customFormat="1" ht="14.25" customHeight="1">
      <c r="C26" s="168"/>
      <c r="D26" s="56"/>
      <c r="H26" s="272"/>
      <c r="J26" s="413"/>
      <c r="K26" s="413"/>
      <c r="L26" s="413"/>
      <c r="N26" s="413"/>
      <c r="O26" s="413"/>
      <c r="P26" s="413"/>
      <c r="Q26" s="1266"/>
      <c r="R26" s="154"/>
      <c r="S26" s="413"/>
    </row>
    <row r="27" spans="1:20" ht="14.25" customHeight="1">
      <c r="A27" s="1865" t="s">
        <v>1394</v>
      </c>
      <c r="B27" s="2082" t="s">
        <v>1427</v>
      </c>
      <c r="C27" s="2295"/>
      <c r="D27" s="2295"/>
      <c r="E27" s="2295"/>
      <c r="F27" s="2295"/>
      <c r="G27" s="712" t="s">
        <v>1428</v>
      </c>
      <c r="H27" s="712"/>
      <c r="I27" s="2295"/>
      <c r="J27" s="2295"/>
      <c r="K27" s="2295"/>
      <c r="L27" s="2295"/>
      <c r="M27" s="2295"/>
      <c r="N27" s="2295"/>
      <c r="O27" s="2295"/>
      <c r="P27" s="2295"/>
      <c r="Q27" s="2296"/>
      <c r="R27" s="2065"/>
      <c r="S27" s="2295"/>
      <c r="T27" s="1003"/>
    </row>
    <row r="28" spans="1:20" s="55" customFormat="1" ht="14.25" customHeight="1">
      <c r="A28" s="151"/>
      <c r="B28" s="641"/>
      <c r="C28" s="641"/>
      <c r="D28" s="641"/>
      <c r="E28" s="641"/>
      <c r="F28" s="641"/>
      <c r="G28" s="143"/>
      <c r="H28" s="402"/>
      <c r="I28" s="641"/>
      <c r="J28" s="641"/>
      <c r="K28" s="641"/>
      <c r="L28" s="641"/>
      <c r="M28" s="641"/>
      <c r="N28" s="641"/>
      <c r="O28" s="641"/>
      <c r="P28" s="641"/>
      <c r="Q28" s="904"/>
      <c r="S28" s="641"/>
    </row>
    <row r="29" spans="1:20" s="416" customFormat="1" ht="14.25" customHeight="1">
      <c r="A29" s="421" t="s">
        <v>1405</v>
      </c>
      <c r="B29" s="2278" t="s">
        <v>1429</v>
      </c>
      <c r="C29" s="809"/>
      <c r="D29" s="809"/>
      <c r="E29" s="809"/>
      <c r="F29" s="809"/>
      <c r="G29" s="421"/>
      <c r="H29" s="809" t="s">
        <v>1430</v>
      </c>
      <c r="I29" s="809"/>
      <c r="J29" s="809"/>
      <c r="K29" s="809"/>
      <c r="L29" s="809"/>
      <c r="M29" s="681"/>
      <c r="N29" s="2298">
        <v>23841</v>
      </c>
      <c r="O29" s="2298">
        <v>28261</v>
      </c>
      <c r="P29" s="2098">
        <v>32079</v>
      </c>
      <c r="Q29" s="2299" t="s">
        <v>1402</v>
      </c>
      <c r="R29" s="646"/>
      <c r="S29" s="421"/>
      <c r="T29" s="421"/>
    </row>
    <row r="30" spans="1:20" s="416" customFormat="1" ht="14.25" customHeight="1">
      <c r="A30" s="416" t="s">
        <v>1405</v>
      </c>
      <c r="B30" s="504"/>
      <c r="C30" s="2284" t="s">
        <v>1431</v>
      </c>
      <c r="D30" s="2284"/>
      <c r="E30" s="2284"/>
      <c r="F30" s="2285"/>
      <c r="G30" s="420"/>
      <c r="H30" s="419"/>
      <c r="I30" s="2286" t="s">
        <v>1432</v>
      </c>
      <c r="J30" s="678"/>
      <c r="K30" s="678"/>
      <c r="L30" s="678"/>
      <c r="M30" s="421"/>
      <c r="N30" s="2297">
        <v>18128</v>
      </c>
      <c r="O30" s="2297">
        <v>20433</v>
      </c>
      <c r="P30" s="2288">
        <v>25931</v>
      </c>
      <c r="Q30" s="2289" t="s">
        <v>1402</v>
      </c>
      <c r="R30" s="422"/>
      <c r="S30" s="419"/>
    </row>
    <row r="31" spans="1:20" s="416" customFormat="1" ht="14.25" customHeight="1">
      <c r="A31" s="416" t="s">
        <v>1405</v>
      </c>
      <c r="B31" s="504"/>
      <c r="C31" s="660" t="s">
        <v>1433</v>
      </c>
      <c r="D31" s="660"/>
      <c r="E31" s="660"/>
      <c r="F31" s="661"/>
      <c r="G31" s="420"/>
      <c r="H31" s="419"/>
      <c r="I31" s="55" t="s">
        <v>1434</v>
      </c>
      <c r="J31" s="663"/>
      <c r="K31" s="663"/>
      <c r="L31" s="663"/>
      <c r="M31" s="421"/>
      <c r="N31" s="664">
        <v>1893</v>
      </c>
      <c r="O31" s="664">
        <v>4231</v>
      </c>
      <c r="P31" s="1016">
        <v>2598</v>
      </c>
      <c r="Q31" s="1264" t="s">
        <v>1402</v>
      </c>
      <c r="R31" s="422"/>
      <c r="S31" s="419"/>
    </row>
    <row r="32" spans="1:20" s="416" customFormat="1" ht="14.25" customHeight="1">
      <c r="A32" s="416" t="s">
        <v>1405</v>
      </c>
      <c r="B32" s="504"/>
      <c r="C32" s="660" t="s">
        <v>1435</v>
      </c>
      <c r="D32" s="660"/>
      <c r="E32" s="660"/>
      <c r="F32" s="661"/>
      <c r="G32" s="420"/>
      <c r="H32" s="419"/>
      <c r="I32" s="662" t="s">
        <v>1436</v>
      </c>
      <c r="J32" s="663"/>
      <c r="K32" s="663"/>
      <c r="L32" s="663"/>
      <c r="M32" s="421"/>
      <c r="N32" s="664">
        <v>2939</v>
      </c>
      <c r="O32" s="664">
        <v>3072</v>
      </c>
      <c r="P32" s="1016">
        <v>2994</v>
      </c>
      <c r="Q32" s="1264" t="s">
        <v>1402</v>
      </c>
      <c r="R32" s="422"/>
      <c r="S32" s="419"/>
    </row>
    <row r="33" spans="1:20" s="416" customFormat="1" ht="14.25" customHeight="1">
      <c r="A33" s="416" t="s">
        <v>1405</v>
      </c>
      <c r="B33" s="504"/>
      <c r="C33" s="660" t="s">
        <v>1437</v>
      </c>
      <c r="D33" s="660"/>
      <c r="E33" s="660"/>
      <c r="F33" s="661"/>
      <c r="G33" s="420"/>
      <c r="H33" s="419"/>
      <c r="I33" s="662" t="s">
        <v>1438</v>
      </c>
      <c r="J33" s="663"/>
      <c r="K33" s="663"/>
      <c r="L33" s="663"/>
      <c r="M33" s="421"/>
      <c r="N33" s="664">
        <v>881</v>
      </c>
      <c r="O33" s="664">
        <v>525</v>
      </c>
      <c r="P33" s="1016">
        <v>556</v>
      </c>
      <c r="Q33" s="1264" t="s">
        <v>1402</v>
      </c>
      <c r="R33" s="422"/>
      <c r="S33" s="419"/>
    </row>
    <row r="34" spans="1:20" s="143" customFormat="1" ht="14.25" customHeight="1">
      <c r="B34" s="408"/>
      <c r="C34" s="504"/>
      <c r="D34" s="504"/>
      <c r="E34" s="504"/>
      <c r="F34" s="408"/>
      <c r="G34" s="409"/>
      <c r="H34" s="55"/>
      <c r="I34" s="55"/>
      <c r="J34" s="419"/>
      <c r="K34" s="419"/>
      <c r="L34" s="700"/>
      <c r="M34" s="416"/>
      <c r="N34" s="419"/>
      <c r="O34" s="419"/>
      <c r="P34" s="419"/>
      <c r="Q34" s="666"/>
      <c r="R34" s="422"/>
      <c r="S34" s="419"/>
    </row>
    <row r="35" spans="1:20" s="416" customFormat="1" ht="14.25" customHeight="1">
      <c r="A35" s="421" t="s">
        <v>1405</v>
      </c>
      <c r="B35" s="2300" t="s">
        <v>1439</v>
      </c>
      <c r="C35" s="809"/>
      <c r="D35" s="809"/>
      <c r="E35" s="809"/>
      <c r="F35" s="809"/>
      <c r="G35" s="421"/>
      <c r="H35" s="809" t="s">
        <v>1440</v>
      </c>
      <c r="I35" s="809"/>
      <c r="J35" s="809"/>
      <c r="K35" s="809"/>
      <c r="L35" s="809"/>
      <c r="M35" s="681"/>
      <c r="N35" s="2298">
        <v>9090</v>
      </c>
      <c r="O35" s="2298">
        <v>10067</v>
      </c>
      <c r="P35" s="2098">
        <v>10931</v>
      </c>
      <c r="Q35" s="2299" t="s">
        <v>1402</v>
      </c>
      <c r="R35" s="646"/>
      <c r="S35" s="421"/>
      <c r="T35" s="421"/>
    </row>
    <row r="36" spans="1:20" s="416" customFormat="1" ht="14.25" customHeight="1">
      <c r="B36" s="720" t="s">
        <v>1441</v>
      </c>
      <c r="C36" s="721"/>
      <c r="D36" s="721"/>
      <c r="E36" s="721"/>
      <c r="F36" s="721"/>
      <c r="G36" s="718"/>
      <c r="H36" s="722" t="s">
        <v>1442</v>
      </c>
      <c r="I36" s="721"/>
      <c r="J36" s="721"/>
      <c r="K36" s="721"/>
      <c r="L36" s="721"/>
      <c r="M36" s="641"/>
      <c r="N36" s="676"/>
      <c r="O36" s="676"/>
      <c r="P36" s="675"/>
      <c r="Q36" s="1268"/>
      <c r="R36" s="422"/>
    </row>
    <row r="37" spans="1:20" s="416" customFormat="1" ht="14.25" customHeight="1">
      <c r="A37" s="416" t="s">
        <v>1405</v>
      </c>
      <c r="B37" s="504"/>
      <c r="C37" s="669" t="s">
        <v>1443</v>
      </c>
      <c r="D37" s="669"/>
      <c r="E37" s="669"/>
      <c r="F37" s="670"/>
      <c r="G37" s="419"/>
      <c r="H37" s="504"/>
      <c r="I37" s="671" t="s">
        <v>1444</v>
      </c>
      <c r="J37" s="672"/>
      <c r="K37" s="672"/>
      <c r="L37" s="672"/>
      <c r="M37" s="421"/>
      <c r="N37" s="673">
        <v>3178</v>
      </c>
      <c r="O37" s="673">
        <v>3606</v>
      </c>
      <c r="P37" s="1017">
        <v>4113</v>
      </c>
      <c r="Q37" s="1267" t="s">
        <v>1402</v>
      </c>
      <c r="R37" s="422"/>
      <c r="S37" s="419"/>
    </row>
    <row r="38" spans="1:20" s="416" customFormat="1" ht="14.25" customHeight="1">
      <c r="A38" s="416" t="s">
        <v>1405</v>
      </c>
      <c r="B38" s="504"/>
      <c r="C38" s="660" t="s">
        <v>1445</v>
      </c>
      <c r="D38" s="660"/>
      <c r="E38" s="660"/>
      <c r="F38" s="661"/>
      <c r="G38" s="419"/>
      <c r="H38" s="504"/>
      <c r="I38" s="662" t="s">
        <v>1446</v>
      </c>
      <c r="J38" s="663"/>
      <c r="K38" s="663"/>
      <c r="L38" s="663"/>
      <c r="M38" s="421"/>
      <c r="N38" s="674">
        <v>5677</v>
      </c>
      <c r="O38" s="674">
        <v>6179</v>
      </c>
      <c r="P38" s="1016">
        <v>6473</v>
      </c>
      <c r="Q38" s="1264" t="s">
        <v>1402</v>
      </c>
      <c r="R38" s="422"/>
      <c r="S38" s="419"/>
    </row>
    <row r="39" spans="1:20" s="416" customFormat="1" ht="14.25" customHeight="1">
      <c r="A39" s="416" t="s">
        <v>1405</v>
      </c>
      <c r="B39" s="504"/>
      <c r="C39" s="660" t="s">
        <v>1447</v>
      </c>
      <c r="D39" s="660"/>
      <c r="E39" s="660"/>
      <c r="F39" s="661"/>
      <c r="G39" s="419"/>
      <c r="H39" s="504"/>
      <c r="I39" s="663" t="s">
        <v>1448</v>
      </c>
      <c r="J39" s="663"/>
      <c r="K39" s="663"/>
      <c r="L39" s="663"/>
      <c r="M39" s="421"/>
      <c r="N39" s="674">
        <v>234</v>
      </c>
      <c r="O39" s="674">
        <v>282</v>
      </c>
      <c r="P39" s="1016">
        <v>344</v>
      </c>
      <c r="Q39" s="1264" t="s">
        <v>1402</v>
      </c>
      <c r="R39" s="422"/>
      <c r="S39" s="419"/>
    </row>
    <row r="40" spans="1:20" s="416" customFormat="1" ht="14.25" customHeight="1">
      <c r="B40" s="504"/>
      <c r="C40" s="504"/>
      <c r="D40" s="504"/>
      <c r="E40" s="504"/>
      <c r="F40" s="437"/>
      <c r="G40" s="419"/>
      <c r="H40" s="504"/>
      <c r="I40" s="55"/>
      <c r="J40" s="419"/>
      <c r="K40" s="419"/>
      <c r="L40" s="419"/>
      <c r="N40" s="699"/>
      <c r="O40" s="699"/>
      <c r="P40" s="666"/>
      <c r="Q40" s="666"/>
      <c r="R40" s="422"/>
      <c r="S40" s="419"/>
    </row>
    <row r="41" spans="1:20" s="416" customFormat="1" ht="14.25" customHeight="1">
      <c r="B41" s="720" t="s">
        <v>1449</v>
      </c>
      <c r="C41" s="721"/>
      <c r="D41" s="721"/>
      <c r="E41" s="721"/>
      <c r="F41" s="721"/>
      <c r="G41" s="718"/>
      <c r="H41" s="722" t="s">
        <v>1450</v>
      </c>
      <c r="I41" s="721"/>
      <c r="J41" s="721"/>
      <c r="K41" s="721"/>
      <c r="L41" s="721"/>
      <c r="M41" s="641"/>
      <c r="N41" s="676"/>
      <c r="O41" s="676"/>
      <c r="P41" s="675"/>
      <c r="Q41" s="1268"/>
      <c r="R41" s="422"/>
    </row>
    <row r="42" spans="1:20" s="416" customFormat="1" ht="14.25" customHeight="1">
      <c r="A42" s="416" t="s">
        <v>1405</v>
      </c>
      <c r="B42" s="504"/>
      <c r="C42" s="669" t="s">
        <v>1451</v>
      </c>
      <c r="D42" s="669"/>
      <c r="E42" s="669"/>
      <c r="F42" s="670"/>
      <c r="G42" s="419"/>
      <c r="H42" s="504"/>
      <c r="I42" s="677" t="s">
        <v>1452</v>
      </c>
      <c r="J42" s="672"/>
      <c r="K42" s="672"/>
      <c r="L42" s="672"/>
      <c r="M42" s="421"/>
      <c r="N42" s="673">
        <v>3598</v>
      </c>
      <c r="O42" s="673">
        <v>4052</v>
      </c>
      <c r="P42" s="1017">
        <v>4420</v>
      </c>
      <c r="Q42" s="1267" t="s">
        <v>1402</v>
      </c>
      <c r="R42" s="422"/>
      <c r="S42" s="419"/>
    </row>
    <row r="43" spans="1:20" s="416" customFormat="1" ht="14.25" customHeight="1">
      <c r="A43" s="416" t="s">
        <v>1405</v>
      </c>
      <c r="B43" s="504"/>
      <c r="C43" s="701" t="s">
        <v>1453</v>
      </c>
      <c r="D43" s="701"/>
      <c r="E43" s="701"/>
      <c r="F43" s="702"/>
      <c r="G43" s="419"/>
      <c r="H43" s="504"/>
      <c r="I43" s="700" t="s">
        <v>1454</v>
      </c>
      <c r="J43" s="663"/>
      <c r="K43" s="663"/>
      <c r="L43" s="663"/>
      <c r="M43" s="421"/>
      <c r="N43" s="1018">
        <v>5492</v>
      </c>
      <c r="O43" s="1018">
        <v>6015</v>
      </c>
      <c r="P43" s="1019">
        <v>6509</v>
      </c>
      <c r="Q43" s="1269" t="s">
        <v>1402</v>
      </c>
      <c r="R43" s="422"/>
      <c r="S43" s="419"/>
    </row>
    <row r="44" spans="1:20" s="1020" customFormat="1" ht="14.25" customHeight="1">
      <c r="A44" s="1020" t="s">
        <v>1455</v>
      </c>
      <c r="B44" s="1013"/>
      <c r="C44" s="1021" t="s">
        <v>1456</v>
      </c>
      <c r="D44" s="1022"/>
      <c r="E44" s="1022"/>
      <c r="F44" s="1023"/>
      <c r="G44" s="1024"/>
      <c r="H44" s="1013"/>
      <c r="I44" s="1025" t="s">
        <v>1457</v>
      </c>
      <c r="J44" s="1026"/>
      <c r="K44" s="1026"/>
      <c r="L44" s="1026"/>
      <c r="M44" s="1027"/>
      <c r="N44" s="1028" t="s">
        <v>564</v>
      </c>
      <c r="O44" s="1028" t="s">
        <v>564</v>
      </c>
      <c r="P44" s="1029">
        <v>2</v>
      </c>
      <c r="Q44" s="1270" t="s">
        <v>1402</v>
      </c>
      <c r="R44" s="1030"/>
      <c r="S44" s="1024"/>
    </row>
    <row r="45" spans="1:20" s="143" customFormat="1" ht="14.25" customHeight="1">
      <c r="B45" s="408"/>
      <c r="C45" s="504"/>
      <c r="D45" s="504"/>
      <c r="E45" s="504"/>
      <c r="F45" s="408"/>
      <c r="G45" s="408"/>
      <c r="H45" s="408"/>
      <c r="I45" s="173"/>
      <c r="J45" s="419"/>
      <c r="K45" s="419"/>
      <c r="L45" s="419"/>
      <c r="M45" s="416"/>
      <c r="N45" s="703"/>
      <c r="O45" s="703"/>
      <c r="P45" s="703"/>
      <c r="Q45" s="1271"/>
      <c r="R45" s="422"/>
      <c r="S45" s="419"/>
    </row>
    <row r="46" spans="1:20" s="416" customFormat="1" ht="14.25" customHeight="1">
      <c r="A46" s="416" t="s">
        <v>1405</v>
      </c>
      <c r="B46" s="716" t="s">
        <v>1458</v>
      </c>
      <c r="C46" s="717"/>
      <c r="D46" s="717"/>
      <c r="E46" s="717"/>
      <c r="F46" s="717"/>
      <c r="G46" s="718"/>
      <c r="H46" s="719" t="s">
        <v>1459</v>
      </c>
      <c r="I46" s="717"/>
      <c r="J46" s="717"/>
      <c r="K46" s="717"/>
      <c r="L46" s="717"/>
      <c r="M46" s="680"/>
      <c r="N46" s="726">
        <v>2165</v>
      </c>
      <c r="O46" s="726">
        <v>2356</v>
      </c>
      <c r="P46" s="1031">
        <v>2493</v>
      </c>
      <c r="Q46" s="1272" t="s">
        <v>1402</v>
      </c>
      <c r="R46" s="422"/>
    </row>
    <row r="47" spans="1:20" s="416" customFormat="1" ht="14.25" customHeight="1">
      <c r="A47" s="416" t="s">
        <v>1405</v>
      </c>
      <c r="B47" s="504"/>
      <c r="C47" s="656" t="s">
        <v>1451</v>
      </c>
      <c r="D47" s="656"/>
      <c r="E47" s="656"/>
      <c r="F47" s="657"/>
      <c r="G47" s="419"/>
      <c r="H47" s="504"/>
      <c r="I47" s="55" t="s">
        <v>1460</v>
      </c>
      <c r="J47" s="678"/>
      <c r="K47" s="678"/>
      <c r="L47" s="678"/>
      <c r="M47" s="421"/>
      <c r="N47" s="658">
        <v>611</v>
      </c>
      <c r="O47" s="658">
        <v>678</v>
      </c>
      <c r="P47" s="1015">
        <v>750</v>
      </c>
      <c r="Q47" s="1263" t="s">
        <v>1402</v>
      </c>
      <c r="R47" s="422"/>
      <c r="S47" s="419"/>
    </row>
    <row r="48" spans="1:20" s="416" customFormat="1" ht="14.25" customHeight="1">
      <c r="A48" s="416" t="s">
        <v>1405</v>
      </c>
      <c r="B48" s="504"/>
      <c r="C48" s="660" t="s">
        <v>1453</v>
      </c>
      <c r="D48" s="660"/>
      <c r="E48" s="660"/>
      <c r="F48" s="661"/>
      <c r="G48" s="419"/>
      <c r="H48" s="504"/>
      <c r="I48" s="704" t="s">
        <v>1461</v>
      </c>
      <c r="J48" s="419"/>
      <c r="K48" s="419"/>
      <c r="L48" s="419"/>
      <c r="M48" s="421"/>
      <c r="N48" s="238">
        <v>1554</v>
      </c>
      <c r="O48" s="705">
        <v>1678</v>
      </c>
      <c r="P48" s="1019">
        <v>1742</v>
      </c>
      <c r="Q48" s="1269" t="s">
        <v>1402</v>
      </c>
      <c r="R48" s="422"/>
      <c r="S48" s="419"/>
    </row>
    <row r="49" spans="1:19" s="1020" customFormat="1" ht="14.25" customHeight="1">
      <c r="A49" s="1020" t="s">
        <v>1455</v>
      </c>
      <c r="B49" s="1013"/>
      <c r="C49" s="1021" t="s">
        <v>1456</v>
      </c>
      <c r="D49" s="1022"/>
      <c r="E49" s="1022"/>
      <c r="F49" s="1023"/>
      <c r="G49" s="1024"/>
      <c r="H49" s="1013"/>
      <c r="I49" s="1025" t="s">
        <v>1457</v>
      </c>
      <c r="J49" s="1026"/>
      <c r="K49" s="1026"/>
      <c r="L49" s="1026"/>
      <c r="M49" s="1027"/>
      <c r="N49" s="1028" t="s">
        <v>564</v>
      </c>
      <c r="O49" s="1028" t="s">
        <v>564</v>
      </c>
      <c r="P49" s="1029">
        <v>1</v>
      </c>
      <c r="Q49" s="1270" t="s">
        <v>1402</v>
      </c>
      <c r="R49" s="1030"/>
      <c r="S49" s="1024"/>
    </row>
    <row r="50" spans="1:19" s="416" customFormat="1" ht="14.25" customHeight="1">
      <c r="B50" s="504"/>
      <c r="C50" s="1032"/>
      <c r="D50" s="504"/>
      <c r="E50" s="504"/>
      <c r="F50" s="437"/>
      <c r="G50" s="419"/>
      <c r="H50" s="504"/>
      <c r="I50" s="1033"/>
      <c r="J50" s="419"/>
      <c r="K50" s="419"/>
      <c r="L50" s="419"/>
      <c r="N50" s="1034"/>
      <c r="O50" s="1034"/>
      <c r="P50" s="1035"/>
      <c r="Q50" s="1273"/>
      <c r="R50" s="422"/>
      <c r="S50" s="419"/>
    </row>
    <row r="51" spans="1:19" s="416" customFormat="1" ht="14.25" customHeight="1">
      <c r="A51" s="416" t="s">
        <v>1405</v>
      </c>
      <c r="B51" s="716" t="s">
        <v>1462</v>
      </c>
      <c r="C51" s="717"/>
      <c r="D51" s="717"/>
      <c r="E51" s="717"/>
      <c r="F51" s="717"/>
      <c r="G51" s="718"/>
      <c r="H51" s="719" t="s">
        <v>1463</v>
      </c>
      <c r="I51" s="717"/>
      <c r="J51" s="717"/>
      <c r="K51" s="717"/>
      <c r="L51" s="717"/>
      <c r="M51" s="680"/>
      <c r="N51" s="730">
        <v>2.3199999999999998E-2</v>
      </c>
      <c r="O51" s="730">
        <v>2.47E-2</v>
      </c>
      <c r="P51" s="1036">
        <v>2.3800000000000002E-2</v>
      </c>
      <c r="Q51" s="1274" t="s">
        <v>1402</v>
      </c>
      <c r="R51" s="422"/>
    </row>
    <row r="52" spans="1:19" s="416" customFormat="1" ht="13.2">
      <c r="B52" s="679"/>
      <c r="C52" s="718"/>
      <c r="D52" s="718"/>
      <c r="E52" s="718"/>
      <c r="F52" s="718"/>
      <c r="G52" s="718"/>
      <c r="H52" s="698"/>
      <c r="I52" s="723"/>
      <c r="J52" s="718"/>
      <c r="K52" s="718"/>
      <c r="L52" s="718"/>
      <c r="M52" s="681"/>
      <c r="N52" s="438"/>
      <c r="O52" s="438"/>
      <c r="P52" s="779"/>
      <c r="Q52" s="1275"/>
      <c r="R52" s="422"/>
    </row>
    <row r="53" spans="1:19" s="416" customFormat="1" ht="14.25" customHeight="1">
      <c r="A53" s="416" t="s">
        <v>1405</v>
      </c>
      <c r="B53" s="716" t="s">
        <v>1464</v>
      </c>
      <c r="C53" s="717"/>
      <c r="D53" s="717"/>
      <c r="E53" s="717"/>
      <c r="F53" s="717"/>
      <c r="G53" s="718"/>
      <c r="H53" s="719" t="s">
        <v>1465</v>
      </c>
      <c r="I53" s="717"/>
      <c r="J53" s="717"/>
      <c r="K53" s="717"/>
      <c r="L53" s="717"/>
      <c r="M53" s="680"/>
      <c r="N53" s="726"/>
      <c r="O53" s="726"/>
      <c r="P53" s="1037"/>
      <c r="Q53" s="1276"/>
      <c r="R53" s="422"/>
    </row>
    <row r="54" spans="1:19" s="416" customFormat="1" ht="14.25" customHeight="1">
      <c r="A54" s="416" t="s">
        <v>1405</v>
      </c>
      <c r="B54" s="504"/>
      <c r="C54" s="656" t="s">
        <v>1451</v>
      </c>
      <c r="D54" s="656"/>
      <c r="E54" s="656"/>
      <c r="F54" s="657"/>
      <c r="G54" s="419"/>
      <c r="H54" s="504"/>
      <c r="I54" s="55" t="s">
        <v>1460</v>
      </c>
      <c r="J54" s="678"/>
      <c r="K54" s="678"/>
      <c r="L54" s="678"/>
      <c r="M54" s="421"/>
      <c r="N54" s="682">
        <v>0.95199999999999996</v>
      </c>
      <c r="O54" s="682">
        <v>1.069</v>
      </c>
      <c r="P54" s="1038">
        <v>1.042</v>
      </c>
      <c r="Q54" s="1277" t="s">
        <v>1402</v>
      </c>
      <c r="R54" s="422"/>
      <c r="S54" s="419"/>
    </row>
    <row r="55" spans="1:19" s="416" customFormat="1" ht="14.25" customHeight="1">
      <c r="A55" s="416" t="s">
        <v>1405</v>
      </c>
      <c r="B55" s="504"/>
      <c r="C55" s="701" t="s">
        <v>1453</v>
      </c>
      <c r="D55" s="701"/>
      <c r="E55" s="701"/>
      <c r="F55" s="702"/>
      <c r="G55" s="419"/>
      <c r="H55" s="504"/>
      <c r="I55" s="704" t="s">
        <v>1461</v>
      </c>
      <c r="J55" s="706"/>
      <c r="K55" s="706"/>
      <c r="L55" s="706"/>
      <c r="M55" s="421"/>
      <c r="N55" s="732">
        <v>0.184</v>
      </c>
      <c r="O55" s="732">
        <v>0.34699999999999998</v>
      </c>
      <c r="P55" s="1039">
        <v>0.42099999999999999</v>
      </c>
      <c r="Q55" s="1278" t="s">
        <v>1402</v>
      </c>
      <c r="R55" s="422"/>
      <c r="S55" s="419"/>
    </row>
    <row r="56" spans="1:19" s="416" customFormat="1" ht="14.25" customHeight="1">
      <c r="A56" s="416" t="s">
        <v>1405</v>
      </c>
      <c r="B56" s="716" t="s">
        <v>1466</v>
      </c>
      <c r="C56" s="721"/>
      <c r="D56" s="721"/>
      <c r="E56" s="721"/>
      <c r="F56" s="721"/>
      <c r="G56" s="718"/>
      <c r="H56" s="719" t="s">
        <v>1467</v>
      </c>
      <c r="I56" s="721"/>
      <c r="J56" s="721"/>
      <c r="K56" s="721"/>
      <c r="L56" s="721"/>
      <c r="M56" s="680"/>
      <c r="N56" s="731"/>
      <c r="O56" s="731"/>
      <c r="P56" s="1040"/>
      <c r="Q56" s="1279"/>
      <c r="R56" s="422"/>
    </row>
    <row r="57" spans="1:19" s="416" customFormat="1" ht="14.25" customHeight="1">
      <c r="A57" s="416" t="s">
        <v>1405</v>
      </c>
      <c r="B57" s="504"/>
      <c r="C57" s="656" t="s">
        <v>1451</v>
      </c>
      <c r="D57" s="656"/>
      <c r="E57" s="656"/>
      <c r="F57" s="657"/>
      <c r="G57" s="419"/>
      <c r="H57" s="504"/>
      <c r="I57" s="55" t="s">
        <v>1460</v>
      </c>
      <c r="J57" s="678"/>
      <c r="K57" s="678"/>
      <c r="L57" s="678"/>
      <c r="M57" s="421"/>
      <c r="N57" s="682">
        <v>0.98</v>
      </c>
      <c r="O57" s="682">
        <v>0.95</v>
      </c>
      <c r="P57" s="1041">
        <v>0.97</v>
      </c>
      <c r="Q57" s="1280" t="s">
        <v>1402</v>
      </c>
      <c r="R57" s="422"/>
      <c r="S57" s="419"/>
    </row>
    <row r="58" spans="1:19" s="416" customFormat="1" ht="14.25" customHeight="1">
      <c r="A58" s="416" t="s">
        <v>1405</v>
      </c>
      <c r="B58" s="504"/>
      <c r="C58" s="701" t="s">
        <v>1453</v>
      </c>
      <c r="D58" s="701"/>
      <c r="E58" s="701"/>
      <c r="F58" s="702"/>
      <c r="G58" s="419"/>
      <c r="H58" s="504"/>
      <c r="I58" s="704" t="s">
        <v>1454</v>
      </c>
      <c r="J58" s="706"/>
      <c r="K58" s="706"/>
      <c r="L58" s="706"/>
      <c r="N58" s="707">
        <v>1</v>
      </c>
      <c r="O58" s="438">
        <v>0.98</v>
      </c>
      <c r="P58" s="1042">
        <v>0.98</v>
      </c>
      <c r="Q58" s="1281" t="s">
        <v>1402</v>
      </c>
      <c r="R58" s="422"/>
      <c r="S58" s="419"/>
    </row>
    <row r="59" spans="1:19" s="143" customFormat="1" ht="14.25" customHeight="1">
      <c r="B59" s="504"/>
      <c r="C59" s="504"/>
      <c r="D59" s="504"/>
      <c r="E59" s="504"/>
      <c r="F59" s="437"/>
      <c r="G59" s="408"/>
      <c r="H59" s="504"/>
      <c r="I59" s="55"/>
      <c r="J59" s="419"/>
      <c r="K59" s="419"/>
      <c r="L59" s="419"/>
      <c r="M59" s="416"/>
      <c r="N59" s="419"/>
      <c r="O59" s="708"/>
      <c r="P59" s="1043"/>
      <c r="Q59" s="1282"/>
      <c r="R59" s="422"/>
      <c r="S59" s="419"/>
    </row>
    <row r="60" spans="1:19" s="416" customFormat="1" ht="14.25" customHeight="1">
      <c r="A60" s="416" t="s">
        <v>1405</v>
      </c>
      <c r="B60" s="716" t="s">
        <v>1468</v>
      </c>
      <c r="C60" s="717"/>
      <c r="D60" s="717"/>
      <c r="E60" s="717"/>
      <c r="F60" s="717"/>
      <c r="G60" s="718"/>
      <c r="H60" s="719" t="s">
        <v>1469</v>
      </c>
      <c r="I60" s="717"/>
      <c r="J60" s="717"/>
      <c r="K60" s="717"/>
      <c r="L60" s="717"/>
      <c r="M60" s="680"/>
      <c r="N60" s="729">
        <v>0.61199999999999999</v>
      </c>
      <c r="O60" s="729">
        <v>0.71299999999999997</v>
      </c>
      <c r="P60" s="1044">
        <v>0.78700000000000003</v>
      </c>
      <c r="Q60" s="1283" t="s">
        <v>1402</v>
      </c>
      <c r="R60" s="422"/>
    </row>
    <row r="61" spans="1:19" s="416" customFormat="1" ht="14.25" customHeight="1">
      <c r="B61" s="679"/>
      <c r="C61" s="718"/>
      <c r="D61" s="718"/>
      <c r="E61" s="718"/>
      <c r="F61" s="718"/>
      <c r="G61" s="718"/>
      <c r="H61" s="718"/>
      <c r="I61" s="718"/>
      <c r="J61" s="718"/>
      <c r="K61" s="718"/>
      <c r="L61" s="718"/>
      <c r="M61" s="641"/>
      <c r="N61" s="438"/>
      <c r="O61" s="438"/>
      <c r="P61" s="779"/>
      <c r="Q61" s="1275"/>
      <c r="R61" s="422"/>
    </row>
    <row r="62" spans="1:19" s="416" customFormat="1" ht="14.25" customHeight="1">
      <c r="A62" s="416" t="s">
        <v>1405</v>
      </c>
      <c r="B62" s="716" t="s">
        <v>1470</v>
      </c>
      <c r="C62" s="717"/>
      <c r="D62" s="717"/>
      <c r="E62" s="717"/>
      <c r="F62" s="717"/>
      <c r="G62" s="718"/>
      <c r="H62" s="719" t="s">
        <v>1471</v>
      </c>
      <c r="I62" s="717"/>
      <c r="J62" s="717"/>
      <c r="K62" s="717"/>
      <c r="L62" s="717"/>
      <c r="M62" s="680"/>
      <c r="N62" s="726">
        <v>54.9</v>
      </c>
      <c r="O62" s="726">
        <v>70.3</v>
      </c>
      <c r="P62" s="1045">
        <v>65</v>
      </c>
      <c r="Q62" s="1284" t="s">
        <v>1402</v>
      </c>
      <c r="R62" s="422"/>
    </row>
    <row r="63" spans="1:19" s="416" customFormat="1" ht="14.25" customHeight="1">
      <c r="A63" s="416" t="s">
        <v>1405</v>
      </c>
      <c r="B63" s="716" t="s">
        <v>1472</v>
      </c>
      <c r="C63" s="717"/>
      <c r="D63" s="717"/>
      <c r="E63" s="717"/>
      <c r="F63" s="717"/>
      <c r="G63" s="718"/>
      <c r="H63" s="719" t="s">
        <v>1473</v>
      </c>
      <c r="I63" s="717"/>
      <c r="J63" s="717"/>
      <c r="K63" s="717"/>
      <c r="L63" s="717"/>
      <c r="M63" s="680"/>
      <c r="N63" s="733">
        <v>1</v>
      </c>
      <c r="O63" s="733">
        <v>1</v>
      </c>
      <c r="P63" s="733">
        <v>1</v>
      </c>
      <c r="Q63" s="1285" t="s">
        <v>1402</v>
      </c>
      <c r="R63" s="422"/>
    </row>
    <row r="64" spans="1:19" s="416" customFormat="1" ht="14.25" customHeight="1">
      <c r="B64" s="679"/>
      <c r="C64" s="718"/>
      <c r="D64" s="718"/>
      <c r="E64" s="718"/>
      <c r="F64" s="718"/>
      <c r="G64" s="718"/>
      <c r="H64" s="698"/>
      <c r="I64" s="718"/>
      <c r="J64" s="718"/>
      <c r="K64" s="718"/>
      <c r="L64" s="718"/>
      <c r="M64" s="641"/>
      <c r="N64" s="438"/>
      <c r="O64" s="438"/>
      <c r="P64" s="779"/>
      <c r="Q64" s="1275"/>
      <c r="R64" s="422"/>
    </row>
    <row r="65" spans="1:20" s="416" customFormat="1" ht="14.25" customHeight="1">
      <c r="A65" s="416" t="s">
        <v>1405</v>
      </c>
      <c r="B65" s="716" t="s">
        <v>1474</v>
      </c>
      <c r="C65" s="717"/>
      <c r="D65" s="717"/>
      <c r="E65" s="717"/>
      <c r="F65" s="717"/>
      <c r="G65" s="718"/>
      <c r="H65" s="719" t="s">
        <v>1475</v>
      </c>
      <c r="I65" s="717"/>
      <c r="J65" s="717"/>
      <c r="K65" s="717"/>
      <c r="L65" s="717"/>
      <c r="M65" s="680"/>
      <c r="N65" s="1046">
        <v>33.799999999999997</v>
      </c>
      <c r="O65" s="1046">
        <v>34.299999999999997</v>
      </c>
      <c r="P65" s="1045">
        <v>33.700000000000003</v>
      </c>
      <c r="Q65" s="1284" t="s">
        <v>1402</v>
      </c>
      <c r="R65" s="422"/>
    </row>
    <row r="66" spans="1:20" s="416" customFormat="1" ht="14.25" customHeight="1">
      <c r="A66" s="416" t="s">
        <v>1405</v>
      </c>
      <c r="B66" s="716" t="s">
        <v>1476</v>
      </c>
      <c r="C66" s="717"/>
      <c r="D66" s="717"/>
      <c r="E66" s="717"/>
      <c r="F66" s="717"/>
      <c r="G66" s="718"/>
      <c r="H66" s="719" t="s">
        <v>1477</v>
      </c>
      <c r="I66" s="717"/>
      <c r="J66" s="717"/>
      <c r="K66" s="717"/>
      <c r="L66" s="717"/>
      <c r="M66" s="680"/>
      <c r="N66" s="1047">
        <v>4.7</v>
      </c>
      <c r="O66" s="1047">
        <v>4.7</v>
      </c>
      <c r="P66" s="1045">
        <v>4.7</v>
      </c>
      <c r="Q66" s="1284" t="s">
        <v>1402</v>
      </c>
      <c r="R66" s="422"/>
    </row>
    <row r="67" spans="1:20" s="416" customFormat="1" ht="14.25" customHeight="1">
      <c r="C67" s="504"/>
      <c r="D67" s="504"/>
      <c r="E67" s="504"/>
      <c r="F67" s="437"/>
      <c r="G67" s="419"/>
      <c r="H67" s="420"/>
      <c r="I67" s="55"/>
      <c r="J67" s="419"/>
      <c r="K67" s="419"/>
      <c r="L67" s="419"/>
      <c r="N67" s="683"/>
      <c r="O67" s="683"/>
      <c r="P67" s="419"/>
      <c r="Q67" s="419"/>
      <c r="R67" s="422"/>
      <c r="S67" s="419"/>
    </row>
    <row r="68" spans="1:20" ht="14.25" customHeight="1">
      <c r="A68" s="1865" t="s">
        <v>1394</v>
      </c>
      <c r="B68" s="2082" t="s">
        <v>1478</v>
      </c>
      <c r="C68" s="2295"/>
      <c r="D68" s="2295"/>
      <c r="E68" s="2295"/>
      <c r="F68" s="2301"/>
      <c r="G68" s="712" t="s">
        <v>1479</v>
      </c>
      <c r="H68" s="2295"/>
      <c r="I68" s="2295"/>
      <c r="J68" s="2295"/>
      <c r="K68" s="2295"/>
      <c r="L68" s="2295"/>
      <c r="M68" s="2295"/>
      <c r="N68" s="2295"/>
      <c r="O68" s="2295"/>
      <c r="P68" s="2295"/>
      <c r="Q68" s="2295"/>
      <c r="R68" s="2065"/>
      <c r="S68" s="2295"/>
      <c r="T68" s="1003"/>
    </row>
    <row r="69" spans="1:20" s="416" customFormat="1" ht="14.25" customHeight="1">
      <c r="A69" s="416" t="s">
        <v>1405</v>
      </c>
      <c r="B69" s="684" t="s">
        <v>1480</v>
      </c>
      <c r="C69" s="685"/>
      <c r="D69" s="685"/>
      <c r="E69" s="686"/>
      <c r="F69" s="686"/>
      <c r="G69" s="420"/>
      <c r="H69" s="687" t="s">
        <v>1481</v>
      </c>
      <c r="I69" s="688"/>
      <c r="J69" s="689"/>
      <c r="K69" s="689"/>
      <c r="L69" s="689"/>
      <c r="N69" s="689"/>
      <c r="O69" s="689"/>
      <c r="P69" s="689"/>
      <c r="Q69" s="689"/>
      <c r="R69" s="422"/>
      <c r="S69" s="413"/>
    </row>
    <row r="70" spans="1:20" s="416" customFormat="1" ht="14.25" customHeight="1">
      <c r="A70" s="416" t="s">
        <v>1405</v>
      </c>
      <c r="B70" s="504"/>
      <c r="C70" s="715" t="s">
        <v>1482</v>
      </c>
      <c r="D70" s="669"/>
      <c r="E70" s="670"/>
      <c r="F70" s="670"/>
      <c r="G70" s="420"/>
      <c r="H70" s="420"/>
      <c r="I70" s="671" t="s">
        <v>1483</v>
      </c>
      <c r="J70" s="672"/>
      <c r="K70" s="672"/>
      <c r="L70" s="672"/>
      <c r="M70" s="421"/>
      <c r="N70" s="690">
        <v>7</v>
      </c>
      <c r="O70" s="690">
        <v>9</v>
      </c>
      <c r="P70" s="690">
        <v>9</v>
      </c>
      <c r="Q70" s="690">
        <v>12</v>
      </c>
      <c r="R70" s="422"/>
      <c r="S70" s="413"/>
    </row>
    <row r="71" spans="1:20" s="416" customFormat="1" ht="14.25" customHeight="1">
      <c r="A71" s="416" t="s">
        <v>1405</v>
      </c>
      <c r="B71" s="504"/>
      <c r="C71" s="660" t="s">
        <v>1484</v>
      </c>
      <c r="D71" s="660"/>
      <c r="E71" s="661"/>
      <c r="F71" s="661"/>
      <c r="G71" s="420"/>
      <c r="H71" s="420"/>
      <c r="I71" s="662" t="s">
        <v>1485</v>
      </c>
      <c r="J71" s="663"/>
      <c r="K71" s="663"/>
      <c r="L71" s="663"/>
      <c r="M71" s="421"/>
      <c r="N71" s="664">
        <v>1</v>
      </c>
      <c r="O71" s="664">
        <v>1</v>
      </c>
      <c r="P71" s="664">
        <v>1</v>
      </c>
      <c r="Q71" s="664">
        <v>2</v>
      </c>
      <c r="R71" s="422"/>
      <c r="S71" s="413"/>
    </row>
    <row r="72" spans="1:20" s="416" customFormat="1" ht="14.25" customHeight="1">
      <c r="A72" s="416" t="s">
        <v>1405</v>
      </c>
      <c r="B72" s="504"/>
      <c r="C72" s="660" t="s">
        <v>1486</v>
      </c>
      <c r="D72" s="660"/>
      <c r="E72" s="661"/>
      <c r="F72" s="661"/>
      <c r="G72" s="420"/>
      <c r="H72" s="420"/>
      <c r="I72" s="662" t="s">
        <v>1487</v>
      </c>
      <c r="J72" s="663"/>
      <c r="K72" s="663"/>
      <c r="L72" s="663"/>
      <c r="M72" s="421"/>
      <c r="N72" s="664">
        <v>4</v>
      </c>
      <c r="O72" s="664">
        <v>5</v>
      </c>
      <c r="P72" s="664">
        <v>5</v>
      </c>
      <c r="Q72" s="664">
        <v>7</v>
      </c>
      <c r="R72" s="422"/>
      <c r="S72" s="413"/>
    </row>
    <row r="73" spans="1:20" s="416" customFormat="1" ht="14.25" customHeight="1">
      <c r="A73" s="416" t="s">
        <v>1405</v>
      </c>
      <c r="B73" s="504"/>
      <c r="C73" s="691" t="s">
        <v>1488</v>
      </c>
      <c r="D73" s="691"/>
      <c r="E73" s="661"/>
      <c r="F73" s="661"/>
      <c r="G73" s="420"/>
      <c r="H73" s="420"/>
      <c r="I73" s="662" t="s">
        <v>1489</v>
      </c>
      <c r="J73" s="663"/>
      <c r="K73" s="663"/>
      <c r="L73" s="663"/>
      <c r="M73" s="421"/>
      <c r="N73" s="664">
        <v>4</v>
      </c>
      <c r="O73" s="664">
        <v>5</v>
      </c>
      <c r="P73" s="664">
        <v>5</v>
      </c>
      <c r="Q73" s="664">
        <v>7</v>
      </c>
      <c r="R73" s="422"/>
      <c r="S73" s="413"/>
    </row>
    <row r="74" spans="1:20" s="143" customFormat="1" ht="14.25" customHeight="1">
      <c r="A74" s="151" t="s">
        <v>1405</v>
      </c>
      <c r="G74" s="420"/>
      <c r="J74" s="413"/>
      <c r="K74" s="413"/>
      <c r="L74" s="413"/>
      <c r="N74" s="413"/>
      <c r="O74" s="413"/>
      <c r="P74" s="413"/>
      <c r="Q74" s="413"/>
      <c r="R74" s="154"/>
      <c r="S74" s="413"/>
    </row>
    <row r="75" spans="1:20" s="416" customFormat="1" ht="14.25" customHeight="1">
      <c r="A75" s="416" t="s">
        <v>1405</v>
      </c>
      <c r="B75" s="692" t="s">
        <v>1490</v>
      </c>
      <c r="C75" s="692"/>
      <c r="D75" s="692"/>
      <c r="E75" s="692"/>
      <c r="F75" s="693"/>
      <c r="G75" s="420"/>
      <c r="H75" s="694" t="s">
        <v>1491</v>
      </c>
      <c r="I75" s="694"/>
      <c r="J75" s="695"/>
      <c r="K75" s="695"/>
      <c r="L75" s="695"/>
      <c r="M75" s="421"/>
      <c r="N75" s="695"/>
      <c r="O75" s="695"/>
      <c r="P75" s="695"/>
      <c r="Q75" s="695"/>
      <c r="R75" s="422"/>
      <c r="S75" s="413"/>
    </row>
    <row r="76" spans="1:20" s="416" customFormat="1" ht="14.25" customHeight="1">
      <c r="A76" s="416" t="s">
        <v>1405</v>
      </c>
      <c r="B76" s="504"/>
      <c r="C76" s="659" t="s">
        <v>1492</v>
      </c>
      <c r="D76" s="660"/>
      <c r="E76" s="661"/>
      <c r="F76" s="661"/>
      <c r="G76" s="420"/>
      <c r="H76" s="420"/>
      <c r="I76" s="662" t="s">
        <v>1493</v>
      </c>
      <c r="J76" s="663"/>
      <c r="K76" s="663"/>
      <c r="L76" s="663"/>
      <c r="M76" s="421"/>
      <c r="N76" s="664">
        <v>4</v>
      </c>
      <c r="O76" s="664">
        <v>4</v>
      </c>
      <c r="P76" s="664">
        <v>4</v>
      </c>
      <c r="Q76" s="664">
        <v>4</v>
      </c>
      <c r="R76" s="422"/>
      <c r="S76" s="413"/>
    </row>
    <row r="77" spans="1:20" s="416" customFormat="1" ht="14.25" customHeight="1">
      <c r="A77" s="416" t="s">
        <v>1405</v>
      </c>
      <c r="B77" s="504"/>
      <c r="C77" s="660" t="s">
        <v>1494</v>
      </c>
      <c r="D77" s="660"/>
      <c r="E77" s="661"/>
      <c r="F77" s="661"/>
      <c r="G77" s="420"/>
      <c r="H77" s="420"/>
      <c r="I77" s="662" t="s">
        <v>1495</v>
      </c>
      <c r="J77" s="663"/>
      <c r="K77" s="663"/>
      <c r="L77" s="663"/>
      <c r="M77" s="421"/>
      <c r="N77" s="664">
        <v>3</v>
      </c>
      <c r="O77" s="664">
        <v>3</v>
      </c>
      <c r="P77" s="664">
        <v>3</v>
      </c>
      <c r="Q77" s="664">
        <v>3</v>
      </c>
      <c r="R77" s="422"/>
      <c r="S77" s="413"/>
    </row>
    <row r="78" spans="1:20" s="416" customFormat="1" ht="14.25" customHeight="1">
      <c r="A78" s="416" t="s">
        <v>1405</v>
      </c>
      <c r="B78" s="504"/>
      <c r="C78" s="660" t="s">
        <v>1496</v>
      </c>
      <c r="D78" s="660"/>
      <c r="E78" s="661"/>
      <c r="F78" s="661"/>
      <c r="G78" s="420"/>
      <c r="H78" s="420"/>
      <c r="I78" s="662" t="s">
        <v>1497</v>
      </c>
      <c r="J78" s="663"/>
      <c r="K78" s="663"/>
      <c r="L78" s="663"/>
      <c r="M78" s="421"/>
      <c r="N78" s="664">
        <v>3</v>
      </c>
      <c r="O78" s="664">
        <v>3</v>
      </c>
      <c r="P78" s="664">
        <v>3</v>
      </c>
      <c r="Q78" s="664">
        <v>3</v>
      </c>
      <c r="R78" s="422"/>
      <c r="S78" s="413"/>
    </row>
    <row r="79" spans="1:20" s="143" customFormat="1" ht="14.25" customHeight="1">
      <c r="H79" s="272"/>
      <c r="J79" s="413"/>
      <c r="K79" s="413"/>
      <c r="L79" s="413"/>
      <c r="N79" s="413"/>
      <c r="O79" s="413"/>
      <c r="P79" s="413"/>
      <c r="Q79" s="413"/>
      <c r="R79" s="154"/>
      <c r="S79" s="413"/>
    </row>
    <row r="80" spans="1:20" ht="14.25" customHeight="1">
      <c r="A80" s="1865" t="s">
        <v>1394</v>
      </c>
      <c r="B80" s="2082" t="s">
        <v>1498</v>
      </c>
      <c r="C80" s="2295"/>
      <c r="D80" s="2295"/>
      <c r="E80" s="2295"/>
      <c r="F80" s="2295"/>
      <c r="G80" s="712" t="s">
        <v>1499</v>
      </c>
      <c r="H80" s="2295"/>
      <c r="I80" s="2295"/>
      <c r="J80" s="2295"/>
      <c r="K80" s="2295"/>
      <c r="L80" s="2295"/>
      <c r="M80" s="2295"/>
      <c r="N80" s="2295"/>
      <c r="O80" s="2295"/>
      <c r="P80" s="2295"/>
      <c r="Q80" s="2295"/>
      <c r="R80" s="2065"/>
      <c r="S80" s="2295"/>
      <c r="T80" s="1003"/>
    </row>
    <row r="81" spans="1:20" s="143" customFormat="1" ht="14.25" customHeight="1">
      <c r="A81" s="151" t="s">
        <v>1405</v>
      </c>
      <c r="G81" s="272"/>
      <c r="J81" s="413"/>
      <c r="K81" s="413"/>
      <c r="L81" s="413"/>
      <c r="N81" s="413"/>
      <c r="O81" s="413"/>
      <c r="P81" s="413"/>
      <c r="Q81" s="413"/>
      <c r="R81" s="154"/>
      <c r="S81" s="413"/>
    </row>
    <row r="82" spans="1:20" s="416" customFormat="1" ht="14.25" customHeight="1">
      <c r="A82" s="421"/>
      <c r="B82" s="809" t="s">
        <v>1500</v>
      </c>
      <c r="C82" s="809"/>
      <c r="D82" s="809"/>
      <c r="E82" s="809"/>
      <c r="F82" s="809"/>
      <c r="G82" s="681"/>
      <c r="H82" s="809" t="s">
        <v>1501</v>
      </c>
      <c r="I82" s="809"/>
      <c r="J82" s="809"/>
      <c r="K82" s="809"/>
      <c r="L82" s="809"/>
      <c r="M82" s="681"/>
      <c r="N82" s="2290">
        <v>3.5</v>
      </c>
      <c r="O82" s="2290">
        <v>3.6</v>
      </c>
      <c r="P82" s="2290">
        <v>3.7</v>
      </c>
      <c r="Q82" s="2290">
        <v>3.7</v>
      </c>
      <c r="R82" s="646"/>
      <c r="S82" s="2302" t="s">
        <v>1502</v>
      </c>
      <c r="T82" s="421"/>
    </row>
    <row r="83" spans="1:20" s="416" customFormat="1" ht="14.25" customHeight="1">
      <c r="A83" s="648"/>
      <c r="B83" s="643" t="s">
        <v>1503</v>
      </c>
      <c r="C83" s="643"/>
      <c r="D83" s="643"/>
      <c r="E83" s="643"/>
      <c r="F83" s="643"/>
      <c r="G83" s="644"/>
      <c r="H83" s="643" t="s">
        <v>1504</v>
      </c>
      <c r="I83" s="643"/>
      <c r="J83" s="643"/>
      <c r="K83" s="643"/>
      <c r="L83" s="643"/>
      <c r="M83" s="644"/>
      <c r="N83" s="655" t="s">
        <v>1505</v>
      </c>
      <c r="O83" s="655" t="s">
        <v>1505</v>
      </c>
      <c r="P83" s="650" t="s">
        <v>1506</v>
      </c>
      <c r="Q83" s="650" t="s">
        <v>1507</v>
      </c>
      <c r="R83" s="652"/>
      <c r="S83" s="2303" t="s">
        <v>1508</v>
      </c>
      <c r="T83" s="648"/>
    </row>
    <row r="84" spans="1:20" s="416" customFormat="1" ht="14.25" customHeight="1">
      <c r="A84" s="648"/>
      <c r="B84" s="643" t="s">
        <v>1509</v>
      </c>
      <c r="C84" s="643"/>
      <c r="D84" s="643"/>
      <c r="E84" s="643"/>
      <c r="F84" s="643"/>
      <c r="G84" s="644"/>
      <c r="H84" s="643" t="s">
        <v>1510</v>
      </c>
      <c r="I84" s="643"/>
      <c r="J84" s="643"/>
      <c r="K84" s="643"/>
      <c r="L84" s="643"/>
      <c r="M84" s="644"/>
      <c r="N84" s="655">
        <v>61</v>
      </c>
      <c r="O84" s="655">
        <v>68</v>
      </c>
      <c r="P84" s="655">
        <v>66</v>
      </c>
      <c r="Q84" s="655">
        <v>56</v>
      </c>
      <c r="R84" s="652"/>
      <c r="S84" s="2303" t="s">
        <v>1511</v>
      </c>
      <c r="T84" s="648"/>
    </row>
    <row r="85" spans="1:20" s="416" customFormat="1" ht="14.25" customHeight="1">
      <c r="A85" s="648"/>
      <c r="B85" s="643" t="s">
        <v>1512</v>
      </c>
      <c r="C85" s="643"/>
      <c r="D85" s="643"/>
      <c r="E85" s="643"/>
      <c r="F85" s="643"/>
      <c r="G85" s="644"/>
      <c r="H85" s="643" t="s">
        <v>1513</v>
      </c>
      <c r="I85" s="643"/>
      <c r="J85" s="643"/>
      <c r="K85" s="643"/>
      <c r="L85" s="643"/>
      <c r="M85" s="644"/>
      <c r="N85" s="655" t="s">
        <v>1514</v>
      </c>
      <c r="O85" s="655" t="s">
        <v>1515</v>
      </c>
      <c r="P85" s="650" t="s">
        <v>1515</v>
      </c>
      <c r="Q85" s="650" t="s">
        <v>1516</v>
      </c>
      <c r="R85" s="652"/>
      <c r="S85" s="2303" t="s">
        <v>1517</v>
      </c>
      <c r="T85" s="648"/>
    </row>
    <row r="86" spans="1:20" ht="14.25" customHeight="1">
      <c r="G86" s="143"/>
    </row>
    <row r="87" spans="1:20" s="143" customFormat="1" ht="14.25" customHeight="1">
      <c r="B87" s="168" t="s">
        <v>841</v>
      </c>
      <c r="C87" s="391" t="s">
        <v>1518</v>
      </c>
      <c r="H87" s="272"/>
      <c r="J87" s="413"/>
      <c r="K87" s="413"/>
      <c r="L87" s="413"/>
      <c r="N87" s="413"/>
      <c r="O87" s="413"/>
      <c r="P87" s="413"/>
      <c r="Q87" s="413"/>
      <c r="R87" s="154"/>
      <c r="S87" s="413"/>
    </row>
    <row r="88" spans="1:20" ht="14.25" customHeight="1">
      <c r="B88" s="168" t="s">
        <v>1519</v>
      </c>
      <c r="C88" s="391" t="s">
        <v>1520</v>
      </c>
      <c r="H88" s="1"/>
    </row>
    <row r="89" spans="1:20" ht="14.25" customHeight="1">
      <c r="B89" s="168" t="s">
        <v>77</v>
      </c>
      <c r="C89" s="391" t="s">
        <v>1521</v>
      </c>
      <c r="D89" s="143"/>
      <c r="E89" s="143"/>
      <c r="F89" s="143"/>
      <c r="H89" s="1"/>
    </row>
    <row r="90" spans="1:20" ht="14.25" customHeight="1">
      <c r="B90" s="168" t="s">
        <v>79</v>
      </c>
      <c r="C90" s="391" t="s">
        <v>1522</v>
      </c>
      <c r="H90" s="1"/>
    </row>
    <row r="91" spans="1:20" ht="14.25" customHeight="1">
      <c r="B91" s="215"/>
      <c r="C91" s="56"/>
      <c r="H91" s="1"/>
    </row>
    <row r="92" spans="1:20" ht="14.25" customHeight="1">
      <c r="B92" s="168" t="s">
        <v>841</v>
      </c>
      <c r="C92" s="56" t="s">
        <v>1523</v>
      </c>
      <c r="H92" s="1"/>
    </row>
    <row r="93" spans="1:20" ht="14.25" customHeight="1">
      <c r="B93" s="168" t="s">
        <v>1519</v>
      </c>
      <c r="C93" s="56" t="s">
        <v>1524</v>
      </c>
      <c r="H93" s="1"/>
    </row>
    <row r="94" spans="1:20" ht="14.25" customHeight="1">
      <c r="B94" s="168" t="s">
        <v>77</v>
      </c>
      <c r="C94" s="56" t="s">
        <v>1525</v>
      </c>
      <c r="H94" s="1"/>
    </row>
    <row r="95" spans="1:20" ht="14.25" customHeight="1">
      <c r="B95" s="168" t="s">
        <v>79</v>
      </c>
      <c r="C95" s="667" t="s">
        <v>1526</v>
      </c>
    </row>
    <row r="216" spans="2:2">
      <c r="B216" s="1">
        <v>10</v>
      </c>
    </row>
  </sheetData>
  <mergeCells count="1">
    <mergeCell ref="N2:P2"/>
  </mergeCells>
  <phoneticPr fontId="6"/>
  <pageMargins left="0.7" right="0.7" top="0.75" bottom="0.75" header="0.3" footer="0.3"/>
  <pageSetup paperSize="8" scale="69" orientation="portrait" r:id="rId1"/>
  <customProperties>
    <customPr name="_pios_id" r:id="rId2"/>
    <customPr name="EpmWorksheetKeyString_GU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3D3D1-923C-42DF-8E98-77B372959387}">
  <sheetPr>
    <pageSetUpPr fitToPage="1"/>
  </sheetPr>
  <dimension ref="A1:AM334"/>
  <sheetViews>
    <sheetView showGridLines="0" view="pageBreakPreview" zoomScaleNormal="100" zoomScaleSheetLayoutView="100" workbookViewId="0">
      <selection activeCell="H8" sqref="H8"/>
    </sheetView>
  </sheetViews>
  <sheetFormatPr defaultRowHeight="13.8"/>
  <cols>
    <col min="1" max="2" width="2.109375" style="1399" customWidth="1"/>
    <col min="3" max="5" width="30.44140625" style="1399" customWidth="1"/>
    <col min="6" max="6" width="30.44140625" style="1439" customWidth="1"/>
    <col min="7" max="7" width="30.44140625" style="1440" customWidth="1"/>
    <col min="8" max="8" width="30.44140625" style="1209" customWidth="1"/>
    <col min="9" max="9" width="30.44140625" style="1210" customWidth="1"/>
    <col min="10" max="10" width="4.44140625" style="1399" customWidth="1"/>
    <col min="11" max="12" width="2.109375" style="1399" customWidth="1"/>
    <col min="13" max="15" width="30.44140625" style="1399" customWidth="1"/>
    <col min="16" max="16" width="30.44140625" style="1441" customWidth="1"/>
    <col min="17" max="17" width="30.44140625" style="1399" customWidth="1"/>
    <col min="18" max="19" width="30.44140625" style="1210" customWidth="1"/>
    <col min="20" max="20" width="2.44140625" style="1399" customWidth="1"/>
    <col min="21" max="22" width="11.44140625" style="1399" customWidth="1"/>
    <col min="23" max="31" width="11.109375" style="1399" customWidth="1"/>
    <col min="32" max="32" width="1.109375" style="1399" customWidth="1"/>
    <col min="33" max="33" width="11.109375" style="1399" customWidth="1"/>
    <col min="34" max="34" width="1.109375" style="1399" customWidth="1"/>
    <col min="35" max="37" width="11.109375" style="1399" customWidth="1"/>
    <col min="38" max="38" width="8.88671875" style="1399"/>
    <col min="39" max="39" width="11.109375" style="1399" customWidth="1"/>
    <col min="40" max="239" width="8.88671875" style="1399"/>
    <col min="240" max="241" width="0" style="1399" hidden="1" customWidth="1"/>
    <col min="242" max="244" width="1.109375" style="1399" customWidth="1"/>
    <col min="245" max="245" width="23" style="1399" customWidth="1"/>
    <col min="246" max="246" width="0.109375" style="1399" customWidth="1"/>
    <col min="247" max="248" width="1.109375" style="1399" customWidth="1"/>
    <col min="249" max="249" width="23" style="1399" customWidth="1"/>
    <col min="250" max="250" width="0.109375" style="1399" customWidth="1"/>
    <col min="251" max="254" width="7.109375" style="1399" customWidth="1"/>
    <col min="255" max="255" width="0.109375" style="1399" customWidth="1"/>
    <col min="256" max="256" width="7.109375" style="1399" customWidth="1"/>
    <col min="257" max="259" width="8.109375" style="1399" customWidth="1"/>
    <col min="260" max="260" width="0.109375" style="1399" customWidth="1"/>
    <col min="261" max="262" width="8.109375" style="1399" customWidth="1"/>
    <col min="263" max="263" width="0.109375" style="1399" customWidth="1"/>
    <col min="264" max="495" width="8.88671875" style="1399"/>
    <col min="496" max="497" width="0" style="1399" hidden="1" customWidth="1"/>
    <col min="498" max="500" width="1.109375" style="1399" customWidth="1"/>
    <col min="501" max="501" width="23" style="1399" customWidth="1"/>
    <col min="502" max="502" width="0.109375" style="1399" customWidth="1"/>
    <col min="503" max="504" width="1.109375" style="1399" customWidth="1"/>
    <col min="505" max="505" width="23" style="1399" customWidth="1"/>
    <col min="506" max="506" width="0.109375" style="1399" customWidth="1"/>
    <col min="507" max="510" width="7.109375" style="1399" customWidth="1"/>
    <col min="511" max="511" width="0.109375" style="1399" customWidth="1"/>
    <col min="512" max="512" width="7.109375" style="1399" customWidth="1"/>
    <col min="513" max="515" width="8.109375" style="1399" customWidth="1"/>
    <col min="516" max="516" width="0.109375" style="1399" customWidth="1"/>
    <col min="517" max="518" width="8.109375" style="1399" customWidth="1"/>
    <col min="519" max="519" width="0.109375" style="1399" customWidth="1"/>
    <col min="520" max="751" width="8.88671875" style="1399"/>
    <col min="752" max="753" width="0" style="1399" hidden="1" customWidth="1"/>
    <col min="754" max="756" width="1.109375" style="1399" customWidth="1"/>
    <col min="757" max="757" width="23" style="1399" customWidth="1"/>
    <col min="758" max="758" width="0.109375" style="1399" customWidth="1"/>
    <col min="759" max="760" width="1.109375" style="1399" customWidth="1"/>
    <col min="761" max="761" width="23" style="1399" customWidth="1"/>
    <col min="762" max="762" width="0.109375" style="1399" customWidth="1"/>
    <col min="763" max="766" width="7.109375" style="1399" customWidth="1"/>
    <col min="767" max="767" width="0.109375" style="1399" customWidth="1"/>
    <col min="768" max="768" width="7.109375" style="1399" customWidth="1"/>
    <col min="769" max="771" width="8.109375" style="1399" customWidth="1"/>
    <col min="772" max="772" width="0.109375" style="1399" customWidth="1"/>
    <col min="773" max="774" width="8.109375" style="1399" customWidth="1"/>
    <col min="775" max="775" width="0.109375" style="1399" customWidth="1"/>
    <col min="776" max="1007" width="8.88671875" style="1399"/>
    <col min="1008" max="1009" width="0" style="1399" hidden="1" customWidth="1"/>
    <col min="1010" max="1012" width="1.109375" style="1399" customWidth="1"/>
    <col min="1013" max="1013" width="23" style="1399" customWidth="1"/>
    <col min="1014" max="1014" width="0.109375" style="1399" customWidth="1"/>
    <col min="1015" max="1016" width="1.109375" style="1399" customWidth="1"/>
    <col min="1017" max="1017" width="23" style="1399" customWidth="1"/>
    <col min="1018" max="1018" width="0.109375" style="1399" customWidth="1"/>
    <col min="1019" max="1022" width="7.109375" style="1399" customWidth="1"/>
    <col min="1023" max="1023" width="0.109375" style="1399" customWidth="1"/>
    <col min="1024" max="1024" width="7.109375" style="1399" customWidth="1"/>
    <col min="1025" max="1027" width="8.109375" style="1399" customWidth="1"/>
    <col min="1028" max="1028" width="0.109375" style="1399" customWidth="1"/>
    <col min="1029" max="1030" width="8.109375" style="1399" customWidth="1"/>
    <col min="1031" max="1031" width="0.109375" style="1399" customWidth="1"/>
    <col min="1032" max="1263" width="8.88671875" style="1399"/>
    <col min="1264" max="1265" width="0" style="1399" hidden="1" customWidth="1"/>
    <col min="1266" max="1268" width="1.109375" style="1399" customWidth="1"/>
    <col min="1269" max="1269" width="23" style="1399" customWidth="1"/>
    <col min="1270" max="1270" width="0.109375" style="1399" customWidth="1"/>
    <col min="1271" max="1272" width="1.109375" style="1399" customWidth="1"/>
    <col min="1273" max="1273" width="23" style="1399" customWidth="1"/>
    <col min="1274" max="1274" width="0.109375" style="1399" customWidth="1"/>
    <col min="1275" max="1278" width="7.109375" style="1399" customWidth="1"/>
    <col min="1279" max="1279" width="0.109375" style="1399" customWidth="1"/>
    <col min="1280" max="1280" width="7.109375" style="1399" customWidth="1"/>
    <col min="1281" max="1283" width="8.109375" style="1399" customWidth="1"/>
    <col min="1284" max="1284" width="0.109375" style="1399" customWidth="1"/>
    <col min="1285" max="1286" width="8.109375" style="1399" customWidth="1"/>
    <col min="1287" max="1287" width="0.109375" style="1399" customWidth="1"/>
    <col min="1288" max="1519" width="8.88671875" style="1399"/>
    <col min="1520" max="1521" width="0" style="1399" hidden="1" customWidth="1"/>
    <col min="1522" max="1524" width="1.109375" style="1399" customWidth="1"/>
    <col min="1525" max="1525" width="23" style="1399" customWidth="1"/>
    <col min="1526" max="1526" width="0.109375" style="1399" customWidth="1"/>
    <col min="1527" max="1528" width="1.109375" style="1399" customWidth="1"/>
    <col min="1529" max="1529" width="23" style="1399" customWidth="1"/>
    <col min="1530" max="1530" width="0.109375" style="1399" customWidth="1"/>
    <col min="1531" max="1534" width="7.109375" style="1399" customWidth="1"/>
    <col min="1535" max="1535" width="0.109375" style="1399" customWidth="1"/>
    <col min="1536" max="1536" width="7.109375" style="1399" customWidth="1"/>
    <col min="1537" max="1539" width="8.109375" style="1399" customWidth="1"/>
    <col min="1540" max="1540" width="0.109375" style="1399" customWidth="1"/>
    <col min="1541" max="1542" width="8.109375" style="1399" customWidth="1"/>
    <col min="1543" max="1543" width="0.109375" style="1399" customWidth="1"/>
    <col min="1544" max="1775" width="8.88671875" style="1399"/>
    <col min="1776" max="1777" width="0" style="1399" hidden="1" customWidth="1"/>
    <col min="1778" max="1780" width="1.109375" style="1399" customWidth="1"/>
    <col min="1781" max="1781" width="23" style="1399" customWidth="1"/>
    <col min="1782" max="1782" width="0.109375" style="1399" customWidth="1"/>
    <col min="1783" max="1784" width="1.109375" style="1399" customWidth="1"/>
    <col min="1785" max="1785" width="23" style="1399" customWidth="1"/>
    <col min="1786" max="1786" width="0.109375" style="1399" customWidth="1"/>
    <col min="1787" max="1790" width="7.109375" style="1399" customWidth="1"/>
    <col min="1791" max="1791" width="0.109375" style="1399" customWidth="1"/>
    <col min="1792" max="1792" width="7.109375" style="1399" customWidth="1"/>
    <col min="1793" max="1795" width="8.109375" style="1399" customWidth="1"/>
    <col min="1796" max="1796" width="0.109375" style="1399" customWidth="1"/>
    <col min="1797" max="1798" width="8.109375" style="1399" customWidth="1"/>
    <col min="1799" max="1799" width="0.109375" style="1399" customWidth="1"/>
    <col min="1800" max="2031" width="8.88671875" style="1399"/>
    <col min="2032" max="2033" width="0" style="1399" hidden="1" customWidth="1"/>
    <col min="2034" max="2036" width="1.109375" style="1399" customWidth="1"/>
    <col min="2037" max="2037" width="23" style="1399" customWidth="1"/>
    <col min="2038" max="2038" width="0.109375" style="1399" customWidth="1"/>
    <col min="2039" max="2040" width="1.109375" style="1399" customWidth="1"/>
    <col min="2041" max="2041" width="23" style="1399" customWidth="1"/>
    <col min="2042" max="2042" width="0.109375" style="1399" customWidth="1"/>
    <col min="2043" max="2046" width="7.109375" style="1399" customWidth="1"/>
    <col min="2047" max="2047" width="0.109375" style="1399" customWidth="1"/>
    <col min="2048" max="2048" width="7.109375" style="1399" customWidth="1"/>
    <col min="2049" max="2051" width="8.109375" style="1399" customWidth="1"/>
    <col min="2052" max="2052" width="0.109375" style="1399" customWidth="1"/>
    <col min="2053" max="2054" width="8.109375" style="1399" customWidth="1"/>
    <col min="2055" max="2055" width="0.109375" style="1399" customWidth="1"/>
    <col min="2056" max="2287" width="8.88671875" style="1399"/>
    <col min="2288" max="2289" width="0" style="1399" hidden="1" customWidth="1"/>
    <col min="2290" max="2292" width="1.109375" style="1399" customWidth="1"/>
    <col min="2293" max="2293" width="23" style="1399" customWidth="1"/>
    <col min="2294" max="2294" width="0.109375" style="1399" customWidth="1"/>
    <col min="2295" max="2296" width="1.109375" style="1399" customWidth="1"/>
    <col min="2297" max="2297" width="23" style="1399" customWidth="1"/>
    <col min="2298" max="2298" width="0.109375" style="1399" customWidth="1"/>
    <col min="2299" max="2302" width="7.109375" style="1399" customWidth="1"/>
    <col min="2303" max="2303" width="0.109375" style="1399" customWidth="1"/>
    <col min="2304" max="2304" width="7.109375" style="1399" customWidth="1"/>
    <col min="2305" max="2307" width="8.109375" style="1399" customWidth="1"/>
    <col min="2308" max="2308" width="0.109375" style="1399" customWidth="1"/>
    <col min="2309" max="2310" width="8.109375" style="1399" customWidth="1"/>
    <col min="2311" max="2311" width="0.109375" style="1399" customWidth="1"/>
    <col min="2312" max="2543" width="8.88671875" style="1399"/>
    <col min="2544" max="2545" width="0" style="1399" hidden="1" customWidth="1"/>
    <col min="2546" max="2548" width="1.109375" style="1399" customWidth="1"/>
    <col min="2549" max="2549" width="23" style="1399" customWidth="1"/>
    <col min="2550" max="2550" width="0.109375" style="1399" customWidth="1"/>
    <col min="2551" max="2552" width="1.109375" style="1399" customWidth="1"/>
    <col min="2553" max="2553" width="23" style="1399" customWidth="1"/>
    <col min="2554" max="2554" width="0.109375" style="1399" customWidth="1"/>
    <col min="2555" max="2558" width="7.109375" style="1399" customWidth="1"/>
    <col min="2559" max="2559" width="0.109375" style="1399" customWidth="1"/>
    <col min="2560" max="2560" width="7.109375" style="1399" customWidth="1"/>
    <col min="2561" max="2563" width="8.109375" style="1399" customWidth="1"/>
    <col min="2564" max="2564" width="0.109375" style="1399" customWidth="1"/>
    <col min="2565" max="2566" width="8.109375" style="1399" customWidth="1"/>
    <col min="2567" max="2567" width="0.109375" style="1399" customWidth="1"/>
    <col min="2568" max="2799" width="8.88671875" style="1399"/>
    <col min="2800" max="2801" width="0" style="1399" hidden="1" customWidth="1"/>
    <col min="2802" max="2804" width="1.109375" style="1399" customWidth="1"/>
    <col min="2805" max="2805" width="23" style="1399" customWidth="1"/>
    <col min="2806" max="2806" width="0.109375" style="1399" customWidth="1"/>
    <col min="2807" max="2808" width="1.109375" style="1399" customWidth="1"/>
    <col min="2809" max="2809" width="23" style="1399" customWidth="1"/>
    <col min="2810" max="2810" width="0.109375" style="1399" customWidth="1"/>
    <col min="2811" max="2814" width="7.109375" style="1399" customWidth="1"/>
    <col min="2815" max="2815" width="0.109375" style="1399" customWidth="1"/>
    <col min="2816" max="2816" width="7.109375" style="1399" customWidth="1"/>
    <col min="2817" max="2819" width="8.109375" style="1399" customWidth="1"/>
    <col min="2820" max="2820" width="0.109375" style="1399" customWidth="1"/>
    <col min="2821" max="2822" width="8.109375" style="1399" customWidth="1"/>
    <col min="2823" max="2823" width="0.109375" style="1399" customWidth="1"/>
    <col min="2824" max="3055" width="8.88671875" style="1399"/>
    <col min="3056" max="3057" width="0" style="1399" hidden="1" customWidth="1"/>
    <col min="3058" max="3060" width="1.109375" style="1399" customWidth="1"/>
    <col min="3061" max="3061" width="23" style="1399" customWidth="1"/>
    <col min="3062" max="3062" width="0.109375" style="1399" customWidth="1"/>
    <col min="3063" max="3064" width="1.109375" style="1399" customWidth="1"/>
    <col min="3065" max="3065" width="23" style="1399" customWidth="1"/>
    <col min="3066" max="3066" width="0.109375" style="1399" customWidth="1"/>
    <col min="3067" max="3070" width="7.109375" style="1399" customWidth="1"/>
    <col min="3071" max="3071" width="0.109375" style="1399" customWidth="1"/>
    <col min="3072" max="3072" width="7.109375" style="1399" customWidth="1"/>
    <col min="3073" max="3075" width="8.109375" style="1399" customWidth="1"/>
    <col min="3076" max="3076" width="0.109375" style="1399" customWidth="1"/>
    <col min="3077" max="3078" width="8.109375" style="1399" customWidth="1"/>
    <col min="3079" max="3079" width="0.109375" style="1399" customWidth="1"/>
    <col min="3080" max="3311" width="8.88671875" style="1399"/>
    <col min="3312" max="3313" width="0" style="1399" hidden="1" customWidth="1"/>
    <col min="3314" max="3316" width="1.109375" style="1399" customWidth="1"/>
    <col min="3317" max="3317" width="23" style="1399" customWidth="1"/>
    <col min="3318" max="3318" width="0.109375" style="1399" customWidth="1"/>
    <col min="3319" max="3320" width="1.109375" style="1399" customWidth="1"/>
    <col min="3321" max="3321" width="23" style="1399" customWidth="1"/>
    <col min="3322" max="3322" width="0.109375" style="1399" customWidth="1"/>
    <col min="3323" max="3326" width="7.109375" style="1399" customWidth="1"/>
    <col min="3327" max="3327" width="0.109375" style="1399" customWidth="1"/>
    <col min="3328" max="3328" width="7.109375" style="1399" customWidth="1"/>
    <col min="3329" max="3331" width="8.109375" style="1399" customWidth="1"/>
    <col min="3332" max="3332" width="0.109375" style="1399" customWidth="1"/>
    <col min="3333" max="3334" width="8.109375" style="1399" customWidth="1"/>
    <col min="3335" max="3335" width="0.109375" style="1399" customWidth="1"/>
    <col min="3336" max="3567" width="8.88671875" style="1399"/>
    <col min="3568" max="3569" width="0" style="1399" hidden="1" customWidth="1"/>
    <col min="3570" max="3572" width="1.109375" style="1399" customWidth="1"/>
    <col min="3573" max="3573" width="23" style="1399" customWidth="1"/>
    <col min="3574" max="3574" width="0.109375" style="1399" customWidth="1"/>
    <col min="3575" max="3576" width="1.109375" style="1399" customWidth="1"/>
    <col min="3577" max="3577" width="23" style="1399" customWidth="1"/>
    <col min="3578" max="3578" width="0.109375" style="1399" customWidth="1"/>
    <col min="3579" max="3582" width="7.109375" style="1399" customWidth="1"/>
    <col min="3583" max="3583" width="0.109375" style="1399" customWidth="1"/>
    <col min="3584" max="3584" width="7.109375" style="1399" customWidth="1"/>
    <col min="3585" max="3587" width="8.109375" style="1399" customWidth="1"/>
    <col min="3588" max="3588" width="0.109375" style="1399" customWidth="1"/>
    <col min="3589" max="3590" width="8.109375" style="1399" customWidth="1"/>
    <col min="3591" max="3591" width="0.109375" style="1399" customWidth="1"/>
    <col min="3592" max="3823" width="8.88671875" style="1399"/>
    <col min="3824" max="3825" width="0" style="1399" hidden="1" customWidth="1"/>
    <col min="3826" max="3828" width="1.109375" style="1399" customWidth="1"/>
    <col min="3829" max="3829" width="23" style="1399" customWidth="1"/>
    <col min="3830" max="3830" width="0.109375" style="1399" customWidth="1"/>
    <col min="3831" max="3832" width="1.109375" style="1399" customWidth="1"/>
    <col min="3833" max="3833" width="23" style="1399" customWidth="1"/>
    <col min="3834" max="3834" width="0.109375" style="1399" customWidth="1"/>
    <col min="3835" max="3838" width="7.109375" style="1399" customWidth="1"/>
    <col min="3839" max="3839" width="0.109375" style="1399" customWidth="1"/>
    <col min="3840" max="3840" width="7.109375" style="1399" customWidth="1"/>
    <col min="3841" max="3843" width="8.109375" style="1399" customWidth="1"/>
    <col min="3844" max="3844" width="0.109375" style="1399" customWidth="1"/>
    <col min="3845" max="3846" width="8.109375" style="1399" customWidth="1"/>
    <col min="3847" max="3847" width="0.109375" style="1399" customWidth="1"/>
    <col min="3848" max="4079" width="8.88671875" style="1399"/>
    <col min="4080" max="4081" width="0" style="1399" hidden="1" customWidth="1"/>
    <col min="4082" max="4084" width="1.109375" style="1399" customWidth="1"/>
    <col min="4085" max="4085" width="23" style="1399" customWidth="1"/>
    <col min="4086" max="4086" width="0.109375" style="1399" customWidth="1"/>
    <col min="4087" max="4088" width="1.109375" style="1399" customWidth="1"/>
    <col min="4089" max="4089" width="23" style="1399" customWidth="1"/>
    <col min="4090" max="4090" width="0.109375" style="1399" customWidth="1"/>
    <col min="4091" max="4094" width="7.109375" style="1399" customWidth="1"/>
    <col min="4095" max="4095" width="0.109375" style="1399" customWidth="1"/>
    <col min="4096" max="4096" width="7.109375" style="1399" customWidth="1"/>
    <col min="4097" max="4099" width="8.109375" style="1399" customWidth="1"/>
    <col min="4100" max="4100" width="0.109375" style="1399" customWidth="1"/>
    <col min="4101" max="4102" width="8.109375" style="1399" customWidth="1"/>
    <col min="4103" max="4103" width="0.109375" style="1399" customWidth="1"/>
    <col min="4104" max="4335" width="8.88671875" style="1399"/>
    <col min="4336" max="4337" width="0" style="1399" hidden="1" customWidth="1"/>
    <col min="4338" max="4340" width="1.109375" style="1399" customWidth="1"/>
    <col min="4341" max="4341" width="23" style="1399" customWidth="1"/>
    <col min="4342" max="4342" width="0.109375" style="1399" customWidth="1"/>
    <col min="4343" max="4344" width="1.109375" style="1399" customWidth="1"/>
    <col min="4345" max="4345" width="23" style="1399" customWidth="1"/>
    <col min="4346" max="4346" width="0.109375" style="1399" customWidth="1"/>
    <col min="4347" max="4350" width="7.109375" style="1399" customWidth="1"/>
    <col min="4351" max="4351" width="0.109375" style="1399" customWidth="1"/>
    <col min="4352" max="4352" width="7.109375" style="1399" customWidth="1"/>
    <col min="4353" max="4355" width="8.109375" style="1399" customWidth="1"/>
    <col min="4356" max="4356" width="0.109375" style="1399" customWidth="1"/>
    <col min="4357" max="4358" width="8.109375" style="1399" customWidth="1"/>
    <col min="4359" max="4359" width="0.109375" style="1399" customWidth="1"/>
    <col min="4360" max="4591" width="8.88671875" style="1399"/>
    <col min="4592" max="4593" width="0" style="1399" hidden="1" customWidth="1"/>
    <col min="4594" max="4596" width="1.109375" style="1399" customWidth="1"/>
    <col min="4597" max="4597" width="23" style="1399" customWidth="1"/>
    <col min="4598" max="4598" width="0.109375" style="1399" customWidth="1"/>
    <col min="4599" max="4600" width="1.109375" style="1399" customWidth="1"/>
    <col min="4601" max="4601" width="23" style="1399" customWidth="1"/>
    <col min="4602" max="4602" width="0.109375" style="1399" customWidth="1"/>
    <col min="4603" max="4606" width="7.109375" style="1399" customWidth="1"/>
    <col min="4607" max="4607" width="0.109375" style="1399" customWidth="1"/>
    <col min="4608" max="4608" width="7.109375" style="1399" customWidth="1"/>
    <col min="4609" max="4611" width="8.109375" style="1399" customWidth="1"/>
    <col min="4612" max="4612" width="0.109375" style="1399" customWidth="1"/>
    <col min="4613" max="4614" width="8.109375" style="1399" customWidth="1"/>
    <col min="4615" max="4615" width="0.109375" style="1399" customWidth="1"/>
    <col min="4616" max="4847" width="8.88671875" style="1399"/>
    <col min="4848" max="4849" width="0" style="1399" hidden="1" customWidth="1"/>
    <col min="4850" max="4852" width="1.109375" style="1399" customWidth="1"/>
    <col min="4853" max="4853" width="23" style="1399" customWidth="1"/>
    <col min="4854" max="4854" width="0.109375" style="1399" customWidth="1"/>
    <col min="4855" max="4856" width="1.109375" style="1399" customWidth="1"/>
    <col min="4857" max="4857" width="23" style="1399" customWidth="1"/>
    <col min="4858" max="4858" width="0.109375" style="1399" customWidth="1"/>
    <col min="4859" max="4862" width="7.109375" style="1399" customWidth="1"/>
    <col min="4863" max="4863" width="0.109375" style="1399" customWidth="1"/>
    <col min="4864" max="4864" width="7.109375" style="1399" customWidth="1"/>
    <col min="4865" max="4867" width="8.109375" style="1399" customWidth="1"/>
    <col min="4868" max="4868" width="0.109375" style="1399" customWidth="1"/>
    <col min="4869" max="4870" width="8.109375" style="1399" customWidth="1"/>
    <col min="4871" max="4871" width="0.109375" style="1399" customWidth="1"/>
    <col min="4872" max="5103" width="8.88671875" style="1399"/>
    <col min="5104" max="5105" width="0" style="1399" hidden="1" customWidth="1"/>
    <col min="5106" max="5108" width="1.109375" style="1399" customWidth="1"/>
    <col min="5109" max="5109" width="23" style="1399" customWidth="1"/>
    <col min="5110" max="5110" width="0.109375" style="1399" customWidth="1"/>
    <col min="5111" max="5112" width="1.109375" style="1399" customWidth="1"/>
    <col min="5113" max="5113" width="23" style="1399" customWidth="1"/>
    <col min="5114" max="5114" width="0.109375" style="1399" customWidth="1"/>
    <col min="5115" max="5118" width="7.109375" style="1399" customWidth="1"/>
    <col min="5119" max="5119" width="0.109375" style="1399" customWidth="1"/>
    <col min="5120" max="5120" width="7.109375" style="1399" customWidth="1"/>
    <col min="5121" max="5123" width="8.109375" style="1399" customWidth="1"/>
    <col min="5124" max="5124" width="0.109375" style="1399" customWidth="1"/>
    <col min="5125" max="5126" width="8.109375" style="1399" customWidth="1"/>
    <col min="5127" max="5127" width="0.109375" style="1399" customWidth="1"/>
    <col min="5128" max="5359" width="8.88671875" style="1399"/>
    <col min="5360" max="5361" width="0" style="1399" hidden="1" customWidth="1"/>
    <col min="5362" max="5364" width="1.109375" style="1399" customWidth="1"/>
    <col min="5365" max="5365" width="23" style="1399" customWidth="1"/>
    <col min="5366" max="5366" width="0.109375" style="1399" customWidth="1"/>
    <col min="5367" max="5368" width="1.109375" style="1399" customWidth="1"/>
    <col min="5369" max="5369" width="23" style="1399" customWidth="1"/>
    <col min="5370" max="5370" width="0.109375" style="1399" customWidth="1"/>
    <col min="5371" max="5374" width="7.109375" style="1399" customWidth="1"/>
    <col min="5375" max="5375" width="0.109375" style="1399" customWidth="1"/>
    <col min="5376" max="5376" width="7.109375" style="1399" customWidth="1"/>
    <col min="5377" max="5379" width="8.109375" style="1399" customWidth="1"/>
    <col min="5380" max="5380" width="0.109375" style="1399" customWidth="1"/>
    <col min="5381" max="5382" width="8.109375" style="1399" customWidth="1"/>
    <col min="5383" max="5383" width="0.109375" style="1399" customWidth="1"/>
    <col min="5384" max="5615" width="8.88671875" style="1399"/>
    <col min="5616" max="5617" width="0" style="1399" hidden="1" customWidth="1"/>
    <col min="5618" max="5620" width="1.109375" style="1399" customWidth="1"/>
    <col min="5621" max="5621" width="23" style="1399" customWidth="1"/>
    <col min="5622" max="5622" width="0.109375" style="1399" customWidth="1"/>
    <col min="5623" max="5624" width="1.109375" style="1399" customWidth="1"/>
    <col min="5625" max="5625" width="23" style="1399" customWidth="1"/>
    <col min="5626" max="5626" width="0.109375" style="1399" customWidth="1"/>
    <col min="5627" max="5630" width="7.109375" style="1399" customWidth="1"/>
    <col min="5631" max="5631" width="0.109375" style="1399" customWidth="1"/>
    <col min="5632" max="5632" width="7.109375" style="1399" customWidth="1"/>
    <col min="5633" max="5635" width="8.109375" style="1399" customWidth="1"/>
    <col min="5636" max="5636" width="0.109375" style="1399" customWidth="1"/>
    <col min="5637" max="5638" width="8.109375" style="1399" customWidth="1"/>
    <col min="5639" max="5639" width="0.109375" style="1399" customWidth="1"/>
    <col min="5640" max="5871" width="8.88671875" style="1399"/>
    <col min="5872" max="5873" width="0" style="1399" hidden="1" customWidth="1"/>
    <col min="5874" max="5876" width="1.109375" style="1399" customWidth="1"/>
    <col min="5877" max="5877" width="23" style="1399" customWidth="1"/>
    <col min="5878" max="5878" width="0.109375" style="1399" customWidth="1"/>
    <col min="5879" max="5880" width="1.109375" style="1399" customWidth="1"/>
    <col min="5881" max="5881" width="23" style="1399" customWidth="1"/>
    <col min="5882" max="5882" width="0.109375" style="1399" customWidth="1"/>
    <col min="5883" max="5886" width="7.109375" style="1399" customWidth="1"/>
    <col min="5887" max="5887" width="0.109375" style="1399" customWidth="1"/>
    <col min="5888" max="5888" width="7.109375" style="1399" customWidth="1"/>
    <col min="5889" max="5891" width="8.109375" style="1399" customWidth="1"/>
    <col min="5892" max="5892" width="0.109375" style="1399" customWidth="1"/>
    <col min="5893" max="5894" width="8.109375" style="1399" customWidth="1"/>
    <col min="5895" max="5895" width="0.109375" style="1399" customWidth="1"/>
    <col min="5896" max="6127" width="8.88671875" style="1399"/>
    <col min="6128" max="6129" width="0" style="1399" hidden="1" customWidth="1"/>
    <col min="6130" max="6132" width="1.109375" style="1399" customWidth="1"/>
    <col min="6133" max="6133" width="23" style="1399" customWidth="1"/>
    <col min="6134" max="6134" width="0.109375" style="1399" customWidth="1"/>
    <col min="6135" max="6136" width="1.109375" style="1399" customWidth="1"/>
    <col min="6137" max="6137" width="23" style="1399" customWidth="1"/>
    <col min="6138" max="6138" width="0.109375" style="1399" customWidth="1"/>
    <col min="6139" max="6142" width="7.109375" style="1399" customWidth="1"/>
    <col min="6143" max="6143" width="0.109375" style="1399" customWidth="1"/>
    <col min="6144" max="6144" width="7.109375" style="1399" customWidth="1"/>
    <col min="6145" max="6147" width="8.109375" style="1399" customWidth="1"/>
    <col min="6148" max="6148" width="0.109375" style="1399" customWidth="1"/>
    <col min="6149" max="6150" width="8.109375" style="1399" customWidth="1"/>
    <col min="6151" max="6151" width="0.109375" style="1399" customWidth="1"/>
    <col min="6152" max="6383" width="8.88671875" style="1399"/>
    <col min="6384" max="6385" width="0" style="1399" hidden="1" customWidth="1"/>
    <col min="6386" max="6388" width="1.109375" style="1399" customWidth="1"/>
    <col min="6389" max="6389" width="23" style="1399" customWidth="1"/>
    <col min="6390" max="6390" width="0.109375" style="1399" customWidth="1"/>
    <col min="6391" max="6392" width="1.109375" style="1399" customWidth="1"/>
    <col min="6393" max="6393" width="23" style="1399" customWidth="1"/>
    <col min="6394" max="6394" width="0.109375" style="1399" customWidth="1"/>
    <col min="6395" max="6398" width="7.109375" style="1399" customWidth="1"/>
    <col min="6399" max="6399" width="0.109375" style="1399" customWidth="1"/>
    <col min="6400" max="6400" width="7.109375" style="1399" customWidth="1"/>
    <col min="6401" max="6403" width="8.109375" style="1399" customWidth="1"/>
    <col min="6404" max="6404" width="0.109375" style="1399" customWidth="1"/>
    <col min="6405" max="6406" width="8.109375" style="1399" customWidth="1"/>
    <col min="6407" max="6407" width="0.109375" style="1399" customWidth="1"/>
    <col min="6408" max="6639" width="8.88671875" style="1399"/>
    <col min="6640" max="6641" width="0" style="1399" hidden="1" customWidth="1"/>
    <col min="6642" max="6644" width="1.109375" style="1399" customWidth="1"/>
    <col min="6645" max="6645" width="23" style="1399" customWidth="1"/>
    <col min="6646" max="6646" width="0.109375" style="1399" customWidth="1"/>
    <col min="6647" max="6648" width="1.109375" style="1399" customWidth="1"/>
    <col min="6649" max="6649" width="23" style="1399" customWidth="1"/>
    <col min="6650" max="6650" width="0.109375" style="1399" customWidth="1"/>
    <col min="6651" max="6654" width="7.109375" style="1399" customWidth="1"/>
    <col min="6655" max="6655" width="0.109375" style="1399" customWidth="1"/>
    <col min="6656" max="6656" width="7.109375" style="1399" customWidth="1"/>
    <col min="6657" max="6659" width="8.109375" style="1399" customWidth="1"/>
    <col min="6660" max="6660" width="0.109375" style="1399" customWidth="1"/>
    <col min="6661" max="6662" width="8.109375" style="1399" customWidth="1"/>
    <col min="6663" max="6663" width="0.109375" style="1399" customWidth="1"/>
    <col min="6664" max="6895" width="8.88671875" style="1399"/>
    <col min="6896" max="6897" width="0" style="1399" hidden="1" customWidth="1"/>
    <col min="6898" max="6900" width="1.109375" style="1399" customWidth="1"/>
    <col min="6901" max="6901" width="23" style="1399" customWidth="1"/>
    <col min="6902" max="6902" width="0.109375" style="1399" customWidth="1"/>
    <col min="6903" max="6904" width="1.109375" style="1399" customWidth="1"/>
    <col min="6905" max="6905" width="23" style="1399" customWidth="1"/>
    <col min="6906" max="6906" width="0.109375" style="1399" customWidth="1"/>
    <col min="6907" max="6910" width="7.109375" style="1399" customWidth="1"/>
    <col min="6911" max="6911" width="0.109375" style="1399" customWidth="1"/>
    <col min="6912" max="6912" width="7.109375" style="1399" customWidth="1"/>
    <col min="6913" max="6915" width="8.109375" style="1399" customWidth="1"/>
    <col min="6916" max="6916" width="0.109375" style="1399" customWidth="1"/>
    <col min="6917" max="6918" width="8.109375" style="1399" customWidth="1"/>
    <col min="6919" max="6919" width="0.109375" style="1399" customWidth="1"/>
    <col min="6920" max="7151" width="8.88671875" style="1399"/>
    <col min="7152" max="7153" width="0" style="1399" hidden="1" customWidth="1"/>
    <col min="7154" max="7156" width="1.109375" style="1399" customWidth="1"/>
    <col min="7157" max="7157" width="23" style="1399" customWidth="1"/>
    <col min="7158" max="7158" width="0.109375" style="1399" customWidth="1"/>
    <col min="7159" max="7160" width="1.109375" style="1399" customWidth="1"/>
    <col min="7161" max="7161" width="23" style="1399" customWidth="1"/>
    <col min="7162" max="7162" width="0.109375" style="1399" customWidth="1"/>
    <col min="7163" max="7166" width="7.109375" style="1399" customWidth="1"/>
    <col min="7167" max="7167" width="0.109375" style="1399" customWidth="1"/>
    <col min="7168" max="7168" width="7.109375" style="1399" customWidth="1"/>
    <col min="7169" max="7171" width="8.109375" style="1399" customWidth="1"/>
    <col min="7172" max="7172" width="0.109375" style="1399" customWidth="1"/>
    <col min="7173" max="7174" width="8.109375" style="1399" customWidth="1"/>
    <col min="7175" max="7175" width="0.109375" style="1399" customWidth="1"/>
    <col min="7176" max="7407" width="8.88671875" style="1399"/>
    <col min="7408" max="7409" width="0" style="1399" hidden="1" customWidth="1"/>
    <col min="7410" max="7412" width="1.109375" style="1399" customWidth="1"/>
    <col min="7413" max="7413" width="23" style="1399" customWidth="1"/>
    <col min="7414" max="7414" width="0.109375" style="1399" customWidth="1"/>
    <col min="7415" max="7416" width="1.109375" style="1399" customWidth="1"/>
    <col min="7417" max="7417" width="23" style="1399" customWidth="1"/>
    <col min="7418" max="7418" width="0.109375" style="1399" customWidth="1"/>
    <col min="7419" max="7422" width="7.109375" style="1399" customWidth="1"/>
    <col min="7423" max="7423" width="0.109375" style="1399" customWidth="1"/>
    <col min="7424" max="7424" width="7.109375" style="1399" customWidth="1"/>
    <col min="7425" max="7427" width="8.109375" style="1399" customWidth="1"/>
    <col min="7428" max="7428" width="0.109375" style="1399" customWidth="1"/>
    <col min="7429" max="7430" width="8.109375" style="1399" customWidth="1"/>
    <col min="7431" max="7431" width="0.109375" style="1399" customWidth="1"/>
    <col min="7432" max="7663" width="8.88671875" style="1399"/>
    <col min="7664" max="7665" width="0" style="1399" hidden="1" customWidth="1"/>
    <col min="7666" max="7668" width="1.109375" style="1399" customWidth="1"/>
    <col min="7669" max="7669" width="23" style="1399" customWidth="1"/>
    <col min="7670" max="7670" width="0.109375" style="1399" customWidth="1"/>
    <col min="7671" max="7672" width="1.109375" style="1399" customWidth="1"/>
    <col min="7673" max="7673" width="23" style="1399" customWidth="1"/>
    <col min="7674" max="7674" width="0.109375" style="1399" customWidth="1"/>
    <col min="7675" max="7678" width="7.109375" style="1399" customWidth="1"/>
    <col min="7679" max="7679" width="0.109375" style="1399" customWidth="1"/>
    <col min="7680" max="7680" width="7.109375" style="1399" customWidth="1"/>
    <col min="7681" max="7683" width="8.109375" style="1399" customWidth="1"/>
    <col min="7684" max="7684" width="0.109375" style="1399" customWidth="1"/>
    <col min="7685" max="7686" width="8.109375" style="1399" customWidth="1"/>
    <col min="7687" max="7687" width="0.109375" style="1399" customWidth="1"/>
    <col min="7688" max="7919" width="8.88671875" style="1399"/>
    <col min="7920" max="7921" width="0" style="1399" hidden="1" customWidth="1"/>
    <col min="7922" max="7924" width="1.109375" style="1399" customWidth="1"/>
    <col min="7925" max="7925" width="23" style="1399" customWidth="1"/>
    <col min="7926" max="7926" width="0.109375" style="1399" customWidth="1"/>
    <col min="7927" max="7928" width="1.109375" style="1399" customWidth="1"/>
    <col min="7929" max="7929" width="23" style="1399" customWidth="1"/>
    <col min="7930" max="7930" width="0.109375" style="1399" customWidth="1"/>
    <col min="7931" max="7934" width="7.109375" style="1399" customWidth="1"/>
    <col min="7935" max="7935" width="0.109375" style="1399" customWidth="1"/>
    <col min="7936" max="7936" width="7.109375" style="1399" customWidth="1"/>
    <col min="7937" max="7939" width="8.109375" style="1399" customWidth="1"/>
    <col min="7940" max="7940" width="0.109375" style="1399" customWidth="1"/>
    <col min="7941" max="7942" width="8.109375" style="1399" customWidth="1"/>
    <col min="7943" max="7943" width="0.109375" style="1399" customWidth="1"/>
    <col min="7944" max="8175" width="8.88671875" style="1399"/>
    <col min="8176" max="8177" width="0" style="1399" hidden="1" customWidth="1"/>
    <col min="8178" max="8180" width="1.109375" style="1399" customWidth="1"/>
    <col min="8181" max="8181" width="23" style="1399" customWidth="1"/>
    <col min="8182" max="8182" width="0.109375" style="1399" customWidth="1"/>
    <col min="8183" max="8184" width="1.109375" style="1399" customWidth="1"/>
    <col min="8185" max="8185" width="23" style="1399" customWidth="1"/>
    <col min="8186" max="8186" width="0.109375" style="1399" customWidth="1"/>
    <col min="8187" max="8190" width="7.109375" style="1399" customWidth="1"/>
    <col min="8191" max="8191" width="0.109375" style="1399" customWidth="1"/>
    <col min="8192" max="8192" width="7.109375" style="1399" customWidth="1"/>
    <col min="8193" max="8195" width="8.109375" style="1399" customWidth="1"/>
    <col min="8196" max="8196" width="0.109375" style="1399" customWidth="1"/>
    <col min="8197" max="8198" width="8.109375" style="1399" customWidth="1"/>
    <col min="8199" max="8199" width="0.109375" style="1399" customWidth="1"/>
    <col min="8200" max="8431" width="8.88671875" style="1399"/>
    <col min="8432" max="8433" width="0" style="1399" hidden="1" customWidth="1"/>
    <col min="8434" max="8436" width="1.109375" style="1399" customWidth="1"/>
    <col min="8437" max="8437" width="23" style="1399" customWidth="1"/>
    <col min="8438" max="8438" width="0.109375" style="1399" customWidth="1"/>
    <col min="8439" max="8440" width="1.109375" style="1399" customWidth="1"/>
    <col min="8441" max="8441" width="23" style="1399" customWidth="1"/>
    <col min="8442" max="8442" width="0.109375" style="1399" customWidth="1"/>
    <col min="8443" max="8446" width="7.109375" style="1399" customWidth="1"/>
    <col min="8447" max="8447" width="0.109375" style="1399" customWidth="1"/>
    <col min="8448" max="8448" width="7.109375" style="1399" customWidth="1"/>
    <col min="8449" max="8451" width="8.109375" style="1399" customWidth="1"/>
    <col min="8452" max="8452" width="0.109375" style="1399" customWidth="1"/>
    <col min="8453" max="8454" width="8.109375" style="1399" customWidth="1"/>
    <col min="8455" max="8455" width="0.109375" style="1399" customWidth="1"/>
    <col min="8456" max="8687" width="8.88671875" style="1399"/>
    <col min="8688" max="8689" width="0" style="1399" hidden="1" customWidth="1"/>
    <col min="8690" max="8692" width="1.109375" style="1399" customWidth="1"/>
    <col min="8693" max="8693" width="23" style="1399" customWidth="1"/>
    <col min="8694" max="8694" width="0.109375" style="1399" customWidth="1"/>
    <col min="8695" max="8696" width="1.109375" style="1399" customWidth="1"/>
    <col min="8697" max="8697" width="23" style="1399" customWidth="1"/>
    <col min="8698" max="8698" width="0.109375" style="1399" customWidth="1"/>
    <col min="8699" max="8702" width="7.109375" style="1399" customWidth="1"/>
    <col min="8703" max="8703" width="0.109375" style="1399" customWidth="1"/>
    <col min="8704" max="8704" width="7.109375" style="1399" customWidth="1"/>
    <col min="8705" max="8707" width="8.109375" style="1399" customWidth="1"/>
    <col min="8708" max="8708" width="0.109375" style="1399" customWidth="1"/>
    <col min="8709" max="8710" width="8.109375" style="1399" customWidth="1"/>
    <col min="8711" max="8711" width="0.109375" style="1399" customWidth="1"/>
    <col min="8712" max="8943" width="8.88671875" style="1399"/>
    <col min="8944" max="8945" width="0" style="1399" hidden="1" customWidth="1"/>
    <col min="8946" max="8948" width="1.109375" style="1399" customWidth="1"/>
    <col min="8949" max="8949" width="23" style="1399" customWidth="1"/>
    <col min="8950" max="8950" width="0.109375" style="1399" customWidth="1"/>
    <col min="8951" max="8952" width="1.109375" style="1399" customWidth="1"/>
    <col min="8953" max="8953" width="23" style="1399" customWidth="1"/>
    <col min="8954" max="8954" width="0.109375" style="1399" customWidth="1"/>
    <col min="8955" max="8958" width="7.109375" style="1399" customWidth="1"/>
    <col min="8959" max="8959" width="0.109375" style="1399" customWidth="1"/>
    <col min="8960" max="8960" width="7.109375" style="1399" customWidth="1"/>
    <col min="8961" max="8963" width="8.109375" style="1399" customWidth="1"/>
    <col min="8964" max="8964" width="0.109375" style="1399" customWidth="1"/>
    <col min="8965" max="8966" width="8.109375" style="1399" customWidth="1"/>
    <col min="8967" max="8967" width="0.109375" style="1399" customWidth="1"/>
    <col min="8968" max="9199" width="8.88671875" style="1399"/>
    <col min="9200" max="9201" width="0" style="1399" hidden="1" customWidth="1"/>
    <col min="9202" max="9204" width="1.109375" style="1399" customWidth="1"/>
    <col min="9205" max="9205" width="23" style="1399" customWidth="1"/>
    <col min="9206" max="9206" width="0.109375" style="1399" customWidth="1"/>
    <col min="9207" max="9208" width="1.109375" style="1399" customWidth="1"/>
    <col min="9209" max="9209" width="23" style="1399" customWidth="1"/>
    <col min="9210" max="9210" width="0.109375" style="1399" customWidth="1"/>
    <col min="9211" max="9214" width="7.109375" style="1399" customWidth="1"/>
    <col min="9215" max="9215" width="0.109375" style="1399" customWidth="1"/>
    <col min="9216" max="9216" width="7.109375" style="1399" customWidth="1"/>
    <col min="9217" max="9219" width="8.109375" style="1399" customWidth="1"/>
    <col min="9220" max="9220" width="0.109375" style="1399" customWidth="1"/>
    <col min="9221" max="9222" width="8.109375" style="1399" customWidth="1"/>
    <col min="9223" max="9223" width="0.109375" style="1399" customWidth="1"/>
    <col min="9224" max="9455" width="8.88671875" style="1399"/>
    <col min="9456" max="9457" width="0" style="1399" hidden="1" customWidth="1"/>
    <col min="9458" max="9460" width="1.109375" style="1399" customWidth="1"/>
    <col min="9461" max="9461" width="23" style="1399" customWidth="1"/>
    <col min="9462" max="9462" width="0.109375" style="1399" customWidth="1"/>
    <col min="9463" max="9464" width="1.109375" style="1399" customWidth="1"/>
    <col min="9465" max="9465" width="23" style="1399" customWidth="1"/>
    <col min="9466" max="9466" width="0.109375" style="1399" customWidth="1"/>
    <col min="9467" max="9470" width="7.109375" style="1399" customWidth="1"/>
    <col min="9471" max="9471" width="0.109375" style="1399" customWidth="1"/>
    <col min="9472" max="9472" width="7.109375" style="1399" customWidth="1"/>
    <col min="9473" max="9475" width="8.109375" style="1399" customWidth="1"/>
    <col min="9476" max="9476" width="0.109375" style="1399" customWidth="1"/>
    <col min="9477" max="9478" width="8.109375" style="1399" customWidth="1"/>
    <col min="9479" max="9479" width="0.109375" style="1399" customWidth="1"/>
    <col min="9480" max="9711" width="8.88671875" style="1399"/>
    <col min="9712" max="9713" width="0" style="1399" hidden="1" customWidth="1"/>
    <col min="9714" max="9716" width="1.109375" style="1399" customWidth="1"/>
    <col min="9717" max="9717" width="23" style="1399" customWidth="1"/>
    <col min="9718" max="9718" width="0.109375" style="1399" customWidth="1"/>
    <col min="9719" max="9720" width="1.109375" style="1399" customWidth="1"/>
    <col min="9721" max="9721" width="23" style="1399" customWidth="1"/>
    <col min="9722" max="9722" width="0.109375" style="1399" customWidth="1"/>
    <col min="9723" max="9726" width="7.109375" style="1399" customWidth="1"/>
    <col min="9727" max="9727" width="0.109375" style="1399" customWidth="1"/>
    <col min="9728" max="9728" width="7.109375" style="1399" customWidth="1"/>
    <col min="9729" max="9731" width="8.109375" style="1399" customWidth="1"/>
    <col min="9732" max="9732" width="0.109375" style="1399" customWidth="1"/>
    <col min="9733" max="9734" width="8.109375" style="1399" customWidth="1"/>
    <col min="9735" max="9735" width="0.109375" style="1399" customWidth="1"/>
    <col min="9736" max="9967" width="8.88671875" style="1399"/>
    <col min="9968" max="9969" width="0" style="1399" hidden="1" customWidth="1"/>
    <col min="9970" max="9972" width="1.109375" style="1399" customWidth="1"/>
    <col min="9973" max="9973" width="23" style="1399" customWidth="1"/>
    <col min="9974" max="9974" width="0.109375" style="1399" customWidth="1"/>
    <col min="9975" max="9976" width="1.109375" style="1399" customWidth="1"/>
    <col min="9977" max="9977" width="23" style="1399" customWidth="1"/>
    <col min="9978" max="9978" width="0.109375" style="1399" customWidth="1"/>
    <col min="9979" max="9982" width="7.109375" style="1399" customWidth="1"/>
    <col min="9983" max="9983" width="0.109375" style="1399" customWidth="1"/>
    <col min="9984" max="9984" width="7.109375" style="1399" customWidth="1"/>
    <col min="9985" max="9987" width="8.109375" style="1399" customWidth="1"/>
    <col min="9988" max="9988" width="0.109375" style="1399" customWidth="1"/>
    <col min="9989" max="9990" width="8.109375" style="1399" customWidth="1"/>
    <col min="9991" max="9991" width="0.109375" style="1399" customWidth="1"/>
    <col min="9992" max="10223" width="8.88671875" style="1399"/>
    <col min="10224" max="10225" width="0" style="1399" hidden="1" customWidth="1"/>
    <col min="10226" max="10228" width="1.109375" style="1399" customWidth="1"/>
    <col min="10229" max="10229" width="23" style="1399" customWidth="1"/>
    <col min="10230" max="10230" width="0.109375" style="1399" customWidth="1"/>
    <col min="10231" max="10232" width="1.109375" style="1399" customWidth="1"/>
    <col min="10233" max="10233" width="23" style="1399" customWidth="1"/>
    <col min="10234" max="10234" width="0.109375" style="1399" customWidth="1"/>
    <col min="10235" max="10238" width="7.109375" style="1399" customWidth="1"/>
    <col min="10239" max="10239" width="0.109375" style="1399" customWidth="1"/>
    <col min="10240" max="10240" width="7.109375" style="1399" customWidth="1"/>
    <col min="10241" max="10243" width="8.109375" style="1399" customWidth="1"/>
    <col min="10244" max="10244" width="0.109375" style="1399" customWidth="1"/>
    <col min="10245" max="10246" width="8.109375" style="1399" customWidth="1"/>
    <col min="10247" max="10247" width="0.109375" style="1399" customWidth="1"/>
    <col min="10248" max="10479" width="8.88671875" style="1399"/>
    <col min="10480" max="10481" width="0" style="1399" hidden="1" customWidth="1"/>
    <col min="10482" max="10484" width="1.109375" style="1399" customWidth="1"/>
    <col min="10485" max="10485" width="23" style="1399" customWidth="1"/>
    <col min="10486" max="10486" width="0.109375" style="1399" customWidth="1"/>
    <col min="10487" max="10488" width="1.109375" style="1399" customWidth="1"/>
    <col min="10489" max="10489" width="23" style="1399" customWidth="1"/>
    <col min="10490" max="10490" width="0.109375" style="1399" customWidth="1"/>
    <col min="10491" max="10494" width="7.109375" style="1399" customWidth="1"/>
    <col min="10495" max="10495" width="0.109375" style="1399" customWidth="1"/>
    <col min="10496" max="10496" width="7.109375" style="1399" customWidth="1"/>
    <col min="10497" max="10499" width="8.109375" style="1399" customWidth="1"/>
    <col min="10500" max="10500" width="0.109375" style="1399" customWidth="1"/>
    <col min="10501" max="10502" width="8.109375" style="1399" customWidth="1"/>
    <col min="10503" max="10503" width="0.109375" style="1399" customWidth="1"/>
    <col min="10504" max="10735" width="8.88671875" style="1399"/>
    <col min="10736" max="10737" width="0" style="1399" hidden="1" customWidth="1"/>
    <col min="10738" max="10740" width="1.109375" style="1399" customWidth="1"/>
    <col min="10741" max="10741" width="23" style="1399" customWidth="1"/>
    <col min="10742" max="10742" width="0.109375" style="1399" customWidth="1"/>
    <col min="10743" max="10744" width="1.109375" style="1399" customWidth="1"/>
    <col min="10745" max="10745" width="23" style="1399" customWidth="1"/>
    <col min="10746" max="10746" width="0.109375" style="1399" customWidth="1"/>
    <col min="10747" max="10750" width="7.109375" style="1399" customWidth="1"/>
    <col min="10751" max="10751" width="0.109375" style="1399" customWidth="1"/>
    <col min="10752" max="10752" width="7.109375" style="1399" customWidth="1"/>
    <col min="10753" max="10755" width="8.109375" style="1399" customWidth="1"/>
    <col min="10756" max="10756" width="0.109375" style="1399" customWidth="1"/>
    <col min="10757" max="10758" width="8.109375" style="1399" customWidth="1"/>
    <col min="10759" max="10759" width="0.109375" style="1399" customWidth="1"/>
    <col min="10760" max="10991" width="8.88671875" style="1399"/>
    <col min="10992" max="10993" width="0" style="1399" hidden="1" customWidth="1"/>
    <col min="10994" max="10996" width="1.109375" style="1399" customWidth="1"/>
    <col min="10997" max="10997" width="23" style="1399" customWidth="1"/>
    <col min="10998" max="10998" width="0.109375" style="1399" customWidth="1"/>
    <col min="10999" max="11000" width="1.109375" style="1399" customWidth="1"/>
    <col min="11001" max="11001" width="23" style="1399" customWidth="1"/>
    <col min="11002" max="11002" width="0.109375" style="1399" customWidth="1"/>
    <col min="11003" max="11006" width="7.109375" style="1399" customWidth="1"/>
    <col min="11007" max="11007" width="0.109375" style="1399" customWidth="1"/>
    <col min="11008" max="11008" width="7.109375" style="1399" customWidth="1"/>
    <col min="11009" max="11011" width="8.109375" style="1399" customWidth="1"/>
    <col min="11012" max="11012" width="0.109375" style="1399" customWidth="1"/>
    <col min="11013" max="11014" width="8.109375" style="1399" customWidth="1"/>
    <col min="11015" max="11015" width="0.109375" style="1399" customWidth="1"/>
    <col min="11016" max="11247" width="8.88671875" style="1399"/>
    <col min="11248" max="11249" width="0" style="1399" hidden="1" customWidth="1"/>
    <col min="11250" max="11252" width="1.109375" style="1399" customWidth="1"/>
    <col min="11253" max="11253" width="23" style="1399" customWidth="1"/>
    <col min="11254" max="11254" width="0.109375" style="1399" customWidth="1"/>
    <col min="11255" max="11256" width="1.109375" style="1399" customWidth="1"/>
    <col min="11257" max="11257" width="23" style="1399" customWidth="1"/>
    <col min="11258" max="11258" width="0.109375" style="1399" customWidth="1"/>
    <col min="11259" max="11262" width="7.109375" style="1399" customWidth="1"/>
    <col min="11263" max="11263" width="0.109375" style="1399" customWidth="1"/>
    <col min="11264" max="11264" width="7.109375" style="1399" customWidth="1"/>
    <col min="11265" max="11267" width="8.109375" style="1399" customWidth="1"/>
    <col min="11268" max="11268" width="0.109375" style="1399" customWidth="1"/>
    <col min="11269" max="11270" width="8.109375" style="1399" customWidth="1"/>
    <col min="11271" max="11271" width="0.109375" style="1399" customWidth="1"/>
    <col min="11272" max="11503" width="8.88671875" style="1399"/>
    <col min="11504" max="11505" width="0" style="1399" hidden="1" customWidth="1"/>
    <col min="11506" max="11508" width="1.109375" style="1399" customWidth="1"/>
    <col min="11509" max="11509" width="23" style="1399" customWidth="1"/>
    <col min="11510" max="11510" width="0.109375" style="1399" customWidth="1"/>
    <col min="11511" max="11512" width="1.109375" style="1399" customWidth="1"/>
    <col min="11513" max="11513" width="23" style="1399" customWidth="1"/>
    <col min="11514" max="11514" width="0.109375" style="1399" customWidth="1"/>
    <col min="11515" max="11518" width="7.109375" style="1399" customWidth="1"/>
    <col min="11519" max="11519" width="0.109375" style="1399" customWidth="1"/>
    <col min="11520" max="11520" width="7.109375" style="1399" customWidth="1"/>
    <col min="11521" max="11523" width="8.109375" style="1399" customWidth="1"/>
    <col min="11524" max="11524" width="0.109375" style="1399" customWidth="1"/>
    <col min="11525" max="11526" width="8.109375" style="1399" customWidth="1"/>
    <col min="11527" max="11527" width="0.109375" style="1399" customWidth="1"/>
    <col min="11528" max="11759" width="8.88671875" style="1399"/>
    <col min="11760" max="11761" width="0" style="1399" hidden="1" customWidth="1"/>
    <col min="11762" max="11764" width="1.109375" style="1399" customWidth="1"/>
    <col min="11765" max="11765" width="23" style="1399" customWidth="1"/>
    <col min="11766" max="11766" width="0.109375" style="1399" customWidth="1"/>
    <col min="11767" max="11768" width="1.109375" style="1399" customWidth="1"/>
    <col min="11769" max="11769" width="23" style="1399" customWidth="1"/>
    <col min="11770" max="11770" width="0.109375" style="1399" customWidth="1"/>
    <col min="11771" max="11774" width="7.109375" style="1399" customWidth="1"/>
    <col min="11775" max="11775" width="0.109375" style="1399" customWidth="1"/>
    <col min="11776" max="11776" width="7.109375" style="1399" customWidth="1"/>
    <col min="11777" max="11779" width="8.109375" style="1399" customWidth="1"/>
    <col min="11780" max="11780" width="0.109375" style="1399" customWidth="1"/>
    <col min="11781" max="11782" width="8.109375" style="1399" customWidth="1"/>
    <col min="11783" max="11783" width="0.109375" style="1399" customWidth="1"/>
    <col min="11784" max="12015" width="8.88671875" style="1399"/>
    <col min="12016" max="12017" width="0" style="1399" hidden="1" customWidth="1"/>
    <col min="12018" max="12020" width="1.109375" style="1399" customWidth="1"/>
    <col min="12021" max="12021" width="23" style="1399" customWidth="1"/>
    <col min="12022" max="12022" width="0.109375" style="1399" customWidth="1"/>
    <col min="12023" max="12024" width="1.109375" style="1399" customWidth="1"/>
    <col min="12025" max="12025" width="23" style="1399" customWidth="1"/>
    <col min="12026" max="12026" width="0.109375" style="1399" customWidth="1"/>
    <col min="12027" max="12030" width="7.109375" style="1399" customWidth="1"/>
    <col min="12031" max="12031" width="0.109375" style="1399" customWidth="1"/>
    <col min="12032" max="12032" width="7.109375" style="1399" customWidth="1"/>
    <col min="12033" max="12035" width="8.109375" style="1399" customWidth="1"/>
    <col min="12036" max="12036" width="0.109375" style="1399" customWidth="1"/>
    <col min="12037" max="12038" width="8.109375" style="1399" customWidth="1"/>
    <col min="12039" max="12039" width="0.109375" style="1399" customWidth="1"/>
    <col min="12040" max="12271" width="8.88671875" style="1399"/>
    <col min="12272" max="12273" width="0" style="1399" hidden="1" customWidth="1"/>
    <col min="12274" max="12276" width="1.109375" style="1399" customWidth="1"/>
    <col min="12277" max="12277" width="23" style="1399" customWidth="1"/>
    <col min="12278" max="12278" width="0.109375" style="1399" customWidth="1"/>
    <col min="12279" max="12280" width="1.109375" style="1399" customWidth="1"/>
    <col min="12281" max="12281" width="23" style="1399" customWidth="1"/>
    <col min="12282" max="12282" width="0.109375" style="1399" customWidth="1"/>
    <col min="12283" max="12286" width="7.109375" style="1399" customWidth="1"/>
    <col min="12287" max="12287" width="0.109375" style="1399" customWidth="1"/>
    <col min="12288" max="12288" width="7.109375" style="1399" customWidth="1"/>
    <col min="12289" max="12291" width="8.109375" style="1399" customWidth="1"/>
    <col min="12292" max="12292" width="0.109375" style="1399" customWidth="1"/>
    <col min="12293" max="12294" width="8.109375" style="1399" customWidth="1"/>
    <col min="12295" max="12295" width="0.109375" style="1399" customWidth="1"/>
    <col min="12296" max="12527" width="8.88671875" style="1399"/>
    <col min="12528" max="12529" width="0" style="1399" hidden="1" customWidth="1"/>
    <col min="12530" max="12532" width="1.109375" style="1399" customWidth="1"/>
    <col min="12533" max="12533" width="23" style="1399" customWidth="1"/>
    <col min="12534" max="12534" width="0.109375" style="1399" customWidth="1"/>
    <col min="12535" max="12536" width="1.109375" style="1399" customWidth="1"/>
    <col min="12537" max="12537" width="23" style="1399" customWidth="1"/>
    <col min="12538" max="12538" width="0.109375" style="1399" customWidth="1"/>
    <col min="12539" max="12542" width="7.109375" style="1399" customWidth="1"/>
    <col min="12543" max="12543" width="0.109375" style="1399" customWidth="1"/>
    <col min="12544" max="12544" width="7.109375" style="1399" customWidth="1"/>
    <col min="12545" max="12547" width="8.109375" style="1399" customWidth="1"/>
    <col min="12548" max="12548" width="0.109375" style="1399" customWidth="1"/>
    <col min="12549" max="12550" width="8.109375" style="1399" customWidth="1"/>
    <col min="12551" max="12551" width="0.109375" style="1399" customWidth="1"/>
    <col min="12552" max="12783" width="8.88671875" style="1399"/>
    <col min="12784" max="12785" width="0" style="1399" hidden="1" customWidth="1"/>
    <col min="12786" max="12788" width="1.109375" style="1399" customWidth="1"/>
    <col min="12789" max="12789" width="23" style="1399" customWidth="1"/>
    <col min="12790" max="12790" width="0.109375" style="1399" customWidth="1"/>
    <col min="12791" max="12792" width="1.109375" style="1399" customWidth="1"/>
    <col min="12793" max="12793" width="23" style="1399" customWidth="1"/>
    <col min="12794" max="12794" width="0.109375" style="1399" customWidth="1"/>
    <col min="12795" max="12798" width="7.109375" style="1399" customWidth="1"/>
    <col min="12799" max="12799" width="0.109375" style="1399" customWidth="1"/>
    <col min="12800" max="12800" width="7.109375" style="1399" customWidth="1"/>
    <col min="12801" max="12803" width="8.109375" style="1399" customWidth="1"/>
    <col min="12804" max="12804" width="0.109375" style="1399" customWidth="1"/>
    <col min="12805" max="12806" width="8.109375" style="1399" customWidth="1"/>
    <col min="12807" max="12807" width="0.109375" style="1399" customWidth="1"/>
    <col min="12808" max="13039" width="8.88671875" style="1399"/>
    <col min="13040" max="13041" width="0" style="1399" hidden="1" customWidth="1"/>
    <col min="13042" max="13044" width="1.109375" style="1399" customWidth="1"/>
    <col min="13045" max="13045" width="23" style="1399" customWidth="1"/>
    <col min="13046" max="13046" width="0.109375" style="1399" customWidth="1"/>
    <col min="13047" max="13048" width="1.109375" style="1399" customWidth="1"/>
    <col min="13049" max="13049" width="23" style="1399" customWidth="1"/>
    <col min="13050" max="13050" width="0.109375" style="1399" customWidth="1"/>
    <col min="13051" max="13054" width="7.109375" style="1399" customWidth="1"/>
    <col min="13055" max="13055" width="0.109375" style="1399" customWidth="1"/>
    <col min="13056" max="13056" width="7.109375" style="1399" customWidth="1"/>
    <col min="13057" max="13059" width="8.109375" style="1399" customWidth="1"/>
    <col min="13060" max="13060" width="0.109375" style="1399" customWidth="1"/>
    <col min="13061" max="13062" width="8.109375" style="1399" customWidth="1"/>
    <col min="13063" max="13063" width="0.109375" style="1399" customWidth="1"/>
    <col min="13064" max="13295" width="8.88671875" style="1399"/>
    <col min="13296" max="13297" width="0" style="1399" hidden="1" customWidth="1"/>
    <col min="13298" max="13300" width="1.109375" style="1399" customWidth="1"/>
    <col min="13301" max="13301" width="23" style="1399" customWidth="1"/>
    <col min="13302" max="13302" width="0.109375" style="1399" customWidth="1"/>
    <col min="13303" max="13304" width="1.109375" style="1399" customWidth="1"/>
    <col min="13305" max="13305" width="23" style="1399" customWidth="1"/>
    <col min="13306" max="13306" width="0.109375" style="1399" customWidth="1"/>
    <col min="13307" max="13310" width="7.109375" style="1399" customWidth="1"/>
    <col min="13311" max="13311" width="0.109375" style="1399" customWidth="1"/>
    <col min="13312" max="13312" width="7.109375" style="1399" customWidth="1"/>
    <col min="13313" max="13315" width="8.109375" style="1399" customWidth="1"/>
    <col min="13316" max="13316" width="0.109375" style="1399" customWidth="1"/>
    <col min="13317" max="13318" width="8.109375" style="1399" customWidth="1"/>
    <col min="13319" max="13319" width="0.109375" style="1399" customWidth="1"/>
    <col min="13320" max="13551" width="8.88671875" style="1399"/>
    <col min="13552" max="13553" width="0" style="1399" hidden="1" customWidth="1"/>
    <col min="13554" max="13556" width="1.109375" style="1399" customWidth="1"/>
    <col min="13557" max="13557" width="23" style="1399" customWidth="1"/>
    <col min="13558" max="13558" width="0.109375" style="1399" customWidth="1"/>
    <col min="13559" max="13560" width="1.109375" style="1399" customWidth="1"/>
    <col min="13561" max="13561" width="23" style="1399" customWidth="1"/>
    <col min="13562" max="13562" width="0.109375" style="1399" customWidth="1"/>
    <col min="13563" max="13566" width="7.109375" style="1399" customWidth="1"/>
    <col min="13567" max="13567" width="0.109375" style="1399" customWidth="1"/>
    <col min="13568" max="13568" width="7.109375" style="1399" customWidth="1"/>
    <col min="13569" max="13571" width="8.109375" style="1399" customWidth="1"/>
    <col min="13572" max="13572" width="0.109375" style="1399" customWidth="1"/>
    <col min="13573" max="13574" width="8.109375" style="1399" customWidth="1"/>
    <col min="13575" max="13575" width="0.109375" style="1399" customWidth="1"/>
    <col min="13576" max="13807" width="8.88671875" style="1399"/>
    <col min="13808" max="13809" width="0" style="1399" hidden="1" customWidth="1"/>
    <col min="13810" max="13812" width="1.109375" style="1399" customWidth="1"/>
    <col min="13813" max="13813" width="23" style="1399" customWidth="1"/>
    <col min="13814" max="13814" width="0.109375" style="1399" customWidth="1"/>
    <col min="13815" max="13816" width="1.109375" style="1399" customWidth="1"/>
    <col min="13817" max="13817" width="23" style="1399" customWidth="1"/>
    <col min="13818" max="13818" width="0.109375" style="1399" customWidth="1"/>
    <col min="13819" max="13822" width="7.109375" style="1399" customWidth="1"/>
    <col min="13823" max="13823" width="0.109375" style="1399" customWidth="1"/>
    <col min="13824" max="13824" width="7.109375" style="1399" customWidth="1"/>
    <col min="13825" max="13827" width="8.109375" style="1399" customWidth="1"/>
    <col min="13828" max="13828" width="0.109375" style="1399" customWidth="1"/>
    <col min="13829" max="13830" width="8.109375" style="1399" customWidth="1"/>
    <col min="13831" max="13831" width="0.109375" style="1399" customWidth="1"/>
    <col min="13832" max="14063" width="8.88671875" style="1399"/>
    <col min="14064" max="14065" width="0" style="1399" hidden="1" customWidth="1"/>
    <col min="14066" max="14068" width="1.109375" style="1399" customWidth="1"/>
    <col min="14069" max="14069" width="23" style="1399" customWidth="1"/>
    <col min="14070" max="14070" width="0.109375" style="1399" customWidth="1"/>
    <col min="14071" max="14072" width="1.109375" style="1399" customWidth="1"/>
    <col min="14073" max="14073" width="23" style="1399" customWidth="1"/>
    <col min="14074" max="14074" width="0.109375" style="1399" customWidth="1"/>
    <col min="14075" max="14078" width="7.109375" style="1399" customWidth="1"/>
    <col min="14079" max="14079" width="0.109375" style="1399" customWidth="1"/>
    <col min="14080" max="14080" width="7.109375" style="1399" customWidth="1"/>
    <col min="14081" max="14083" width="8.109375" style="1399" customWidth="1"/>
    <col min="14084" max="14084" width="0.109375" style="1399" customWidth="1"/>
    <col min="14085" max="14086" width="8.109375" style="1399" customWidth="1"/>
    <col min="14087" max="14087" width="0.109375" style="1399" customWidth="1"/>
    <col min="14088" max="14319" width="8.88671875" style="1399"/>
    <col min="14320" max="14321" width="0" style="1399" hidden="1" customWidth="1"/>
    <col min="14322" max="14324" width="1.109375" style="1399" customWidth="1"/>
    <col min="14325" max="14325" width="23" style="1399" customWidth="1"/>
    <col min="14326" max="14326" width="0.109375" style="1399" customWidth="1"/>
    <col min="14327" max="14328" width="1.109375" style="1399" customWidth="1"/>
    <col min="14329" max="14329" width="23" style="1399" customWidth="1"/>
    <col min="14330" max="14330" width="0.109375" style="1399" customWidth="1"/>
    <col min="14331" max="14334" width="7.109375" style="1399" customWidth="1"/>
    <col min="14335" max="14335" width="0.109375" style="1399" customWidth="1"/>
    <col min="14336" max="14336" width="7.109375" style="1399" customWidth="1"/>
    <col min="14337" max="14339" width="8.109375" style="1399" customWidth="1"/>
    <col min="14340" max="14340" width="0.109375" style="1399" customWidth="1"/>
    <col min="14341" max="14342" width="8.109375" style="1399" customWidth="1"/>
    <col min="14343" max="14343" width="0.109375" style="1399" customWidth="1"/>
    <col min="14344" max="14575" width="8.88671875" style="1399"/>
    <col min="14576" max="14577" width="0" style="1399" hidden="1" customWidth="1"/>
    <col min="14578" max="14580" width="1.109375" style="1399" customWidth="1"/>
    <col min="14581" max="14581" width="23" style="1399" customWidth="1"/>
    <col min="14582" max="14582" width="0.109375" style="1399" customWidth="1"/>
    <col min="14583" max="14584" width="1.109375" style="1399" customWidth="1"/>
    <col min="14585" max="14585" width="23" style="1399" customWidth="1"/>
    <col min="14586" max="14586" width="0.109375" style="1399" customWidth="1"/>
    <col min="14587" max="14590" width="7.109375" style="1399" customWidth="1"/>
    <col min="14591" max="14591" width="0.109375" style="1399" customWidth="1"/>
    <col min="14592" max="14592" width="7.109375" style="1399" customWidth="1"/>
    <col min="14593" max="14595" width="8.109375" style="1399" customWidth="1"/>
    <col min="14596" max="14596" width="0.109375" style="1399" customWidth="1"/>
    <col min="14597" max="14598" width="8.109375" style="1399" customWidth="1"/>
    <col min="14599" max="14599" width="0.109375" style="1399" customWidth="1"/>
    <col min="14600" max="14831" width="8.88671875" style="1399"/>
    <col min="14832" max="14833" width="0" style="1399" hidden="1" customWidth="1"/>
    <col min="14834" max="14836" width="1.109375" style="1399" customWidth="1"/>
    <col min="14837" max="14837" width="23" style="1399" customWidth="1"/>
    <col min="14838" max="14838" width="0.109375" style="1399" customWidth="1"/>
    <col min="14839" max="14840" width="1.109375" style="1399" customWidth="1"/>
    <col min="14841" max="14841" width="23" style="1399" customWidth="1"/>
    <col min="14842" max="14842" width="0.109375" style="1399" customWidth="1"/>
    <col min="14843" max="14846" width="7.109375" style="1399" customWidth="1"/>
    <col min="14847" max="14847" width="0.109375" style="1399" customWidth="1"/>
    <col min="14848" max="14848" width="7.109375" style="1399" customWidth="1"/>
    <col min="14849" max="14851" width="8.109375" style="1399" customWidth="1"/>
    <col min="14852" max="14852" width="0.109375" style="1399" customWidth="1"/>
    <col min="14853" max="14854" width="8.109375" style="1399" customWidth="1"/>
    <col min="14855" max="14855" width="0.109375" style="1399" customWidth="1"/>
    <col min="14856" max="15087" width="8.88671875" style="1399"/>
    <col min="15088" max="15089" width="0" style="1399" hidden="1" customWidth="1"/>
    <col min="15090" max="15092" width="1.109375" style="1399" customWidth="1"/>
    <col min="15093" max="15093" width="23" style="1399" customWidth="1"/>
    <col min="15094" max="15094" width="0.109375" style="1399" customWidth="1"/>
    <col min="15095" max="15096" width="1.109375" style="1399" customWidth="1"/>
    <col min="15097" max="15097" width="23" style="1399" customWidth="1"/>
    <col min="15098" max="15098" width="0.109375" style="1399" customWidth="1"/>
    <col min="15099" max="15102" width="7.109375" style="1399" customWidth="1"/>
    <col min="15103" max="15103" width="0.109375" style="1399" customWidth="1"/>
    <col min="15104" max="15104" width="7.109375" style="1399" customWidth="1"/>
    <col min="15105" max="15107" width="8.109375" style="1399" customWidth="1"/>
    <col min="15108" max="15108" width="0.109375" style="1399" customWidth="1"/>
    <col min="15109" max="15110" width="8.109375" style="1399" customWidth="1"/>
    <col min="15111" max="15111" width="0.109375" style="1399" customWidth="1"/>
    <col min="15112" max="15343" width="8.88671875" style="1399"/>
    <col min="15344" max="15345" width="0" style="1399" hidden="1" customWidth="1"/>
    <col min="15346" max="15348" width="1.109375" style="1399" customWidth="1"/>
    <col min="15349" max="15349" width="23" style="1399" customWidth="1"/>
    <col min="15350" max="15350" width="0.109375" style="1399" customWidth="1"/>
    <col min="15351" max="15352" width="1.109375" style="1399" customWidth="1"/>
    <col min="15353" max="15353" width="23" style="1399" customWidth="1"/>
    <col min="15354" max="15354" width="0.109375" style="1399" customWidth="1"/>
    <col min="15355" max="15358" width="7.109375" style="1399" customWidth="1"/>
    <col min="15359" max="15359" width="0.109375" style="1399" customWidth="1"/>
    <col min="15360" max="15360" width="7.109375" style="1399" customWidth="1"/>
    <col min="15361" max="15363" width="8.109375" style="1399" customWidth="1"/>
    <col min="15364" max="15364" width="0.109375" style="1399" customWidth="1"/>
    <col min="15365" max="15366" width="8.109375" style="1399" customWidth="1"/>
    <col min="15367" max="15367" width="0.109375" style="1399" customWidth="1"/>
    <col min="15368" max="15599" width="8.88671875" style="1399"/>
    <col min="15600" max="15601" width="0" style="1399" hidden="1" customWidth="1"/>
    <col min="15602" max="15604" width="1.109375" style="1399" customWidth="1"/>
    <col min="15605" max="15605" width="23" style="1399" customWidth="1"/>
    <col min="15606" max="15606" width="0.109375" style="1399" customWidth="1"/>
    <col min="15607" max="15608" width="1.109375" style="1399" customWidth="1"/>
    <col min="15609" max="15609" width="23" style="1399" customWidth="1"/>
    <col min="15610" max="15610" width="0.109375" style="1399" customWidth="1"/>
    <col min="15611" max="15614" width="7.109375" style="1399" customWidth="1"/>
    <col min="15615" max="15615" width="0.109375" style="1399" customWidth="1"/>
    <col min="15616" max="15616" width="7.109375" style="1399" customWidth="1"/>
    <col min="15617" max="15619" width="8.109375" style="1399" customWidth="1"/>
    <col min="15620" max="15620" width="0.109375" style="1399" customWidth="1"/>
    <col min="15621" max="15622" width="8.109375" style="1399" customWidth="1"/>
    <col min="15623" max="15623" width="0.109375" style="1399" customWidth="1"/>
    <col min="15624" max="15855" width="8.88671875" style="1399"/>
    <col min="15856" max="15857" width="0" style="1399" hidden="1" customWidth="1"/>
    <col min="15858" max="15860" width="1.109375" style="1399" customWidth="1"/>
    <col min="15861" max="15861" width="23" style="1399" customWidth="1"/>
    <col min="15862" max="15862" width="0.109375" style="1399" customWidth="1"/>
    <col min="15863" max="15864" width="1.109375" style="1399" customWidth="1"/>
    <col min="15865" max="15865" width="23" style="1399" customWidth="1"/>
    <col min="15866" max="15866" width="0.109375" style="1399" customWidth="1"/>
    <col min="15867" max="15870" width="7.109375" style="1399" customWidth="1"/>
    <col min="15871" max="15871" width="0.109375" style="1399" customWidth="1"/>
    <col min="15872" max="15872" width="7.109375" style="1399" customWidth="1"/>
    <col min="15873" max="15875" width="8.109375" style="1399" customWidth="1"/>
    <col min="15876" max="15876" width="0.109375" style="1399" customWidth="1"/>
    <col min="15877" max="15878" width="8.109375" style="1399" customWidth="1"/>
    <col min="15879" max="15879" width="0.109375" style="1399" customWidth="1"/>
    <col min="15880" max="16111" width="8.88671875" style="1399"/>
    <col min="16112" max="16113" width="0" style="1399" hidden="1" customWidth="1"/>
    <col min="16114" max="16116" width="1.109375" style="1399" customWidth="1"/>
    <col min="16117" max="16117" width="23" style="1399" customWidth="1"/>
    <col min="16118" max="16118" width="0.109375" style="1399" customWidth="1"/>
    <col min="16119" max="16120" width="1.109375" style="1399" customWidth="1"/>
    <col min="16121" max="16121" width="23" style="1399" customWidth="1"/>
    <col min="16122" max="16122" width="0.109375" style="1399" customWidth="1"/>
    <col min="16123" max="16126" width="7.109375" style="1399" customWidth="1"/>
    <col min="16127" max="16127" width="0.109375" style="1399" customWidth="1"/>
    <col min="16128" max="16128" width="7.109375" style="1399" customWidth="1"/>
    <col min="16129" max="16131" width="8.109375" style="1399" customWidth="1"/>
    <col min="16132" max="16132" width="0.109375" style="1399" customWidth="1"/>
    <col min="16133" max="16134" width="8.109375" style="1399" customWidth="1"/>
    <col min="16135" max="16135" width="0.109375" style="1399" customWidth="1"/>
    <col min="16136" max="16384" width="8.88671875" style="1399"/>
  </cols>
  <sheetData>
    <row r="1" spans="1:38">
      <c r="A1" s="2354" t="s">
        <v>1763</v>
      </c>
      <c r="B1" s="2353"/>
      <c r="C1" s="2353"/>
      <c r="D1" s="2353"/>
    </row>
    <row r="2" spans="1:38" ht="15" customHeight="1">
      <c r="A2" s="2305" t="s">
        <v>1527</v>
      </c>
      <c r="B2" s="2305"/>
      <c r="C2" s="2306"/>
      <c r="D2" s="2306"/>
      <c r="E2" s="2306"/>
      <c r="F2" s="2307"/>
      <c r="G2" s="2308"/>
      <c r="H2" s="2309"/>
      <c r="I2" s="2310"/>
      <c r="J2" s="2306"/>
      <c r="K2" s="2305" t="s">
        <v>1528</v>
      </c>
      <c r="L2" s="2305"/>
      <c r="M2" s="2306"/>
      <c r="N2" s="2306"/>
      <c r="O2" s="2306"/>
      <c r="P2" s="2311"/>
      <c r="Q2" s="2306"/>
      <c r="R2" s="2310"/>
      <c r="S2" s="2310"/>
      <c r="T2" s="2310"/>
      <c r="U2" s="2304"/>
      <c r="V2" s="2304"/>
      <c r="W2" s="2304"/>
      <c r="X2" s="2304"/>
      <c r="Y2" s="2304"/>
      <c r="Z2" s="2304"/>
      <c r="AA2" s="2304"/>
      <c r="AB2" s="2304"/>
      <c r="AC2" s="2304"/>
      <c r="AD2" s="2304"/>
      <c r="AE2" s="2304"/>
      <c r="AF2" s="2304"/>
      <c r="AG2" s="2304"/>
    </row>
    <row r="3" spans="1:38" ht="15" customHeight="1">
      <c r="B3" s="1399" t="s">
        <v>1529</v>
      </c>
      <c r="E3" s="1400"/>
      <c r="F3" s="1401"/>
      <c r="G3" s="1402"/>
      <c r="H3" s="1185"/>
      <c r="I3" s="1186"/>
      <c r="L3" s="1399" t="s">
        <v>1530</v>
      </c>
      <c r="O3" s="1400"/>
      <c r="P3" s="1403"/>
      <c r="Q3" s="1402"/>
      <c r="R3" s="1186"/>
      <c r="S3" s="1186"/>
    </row>
    <row r="4" spans="1:38" ht="15" customHeight="1">
      <c r="A4" s="2312"/>
      <c r="B4" s="2312"/>
      <c r="C4" s="2313" t="s">
        <v>1531</v>
      </c>
      <c r="D4" s="2314"/>
      <c r="E4" s="2314"/>
      <c r="F4" s="2315"/>
      <c r="G4" s="2316"/>
      <c r="H4" s="2317"/>
      <c r="I4" s="2314"/>
      <c r="J4" s="2119"/>
      <c r="K4" s="2119"/>
      <c r="L4" s="2120"/>
      <c r="M4" s="2313" t="s">
        <v>1532</v>
      </c>
      <c r="N4" s="2314"/>
      <c r="O4" s="2314"/>
      <c r="P4" s="2318"/>
      <c r="Q4" s="2319"/>
      <c r="R4" s="2314"/>
      <c r="S4" s="2314"/>
      <c r="T4" s="2320"/>
      <c r="U4" s="1187"/>
      <c r="V4" s="1187"/>
      <c r="W4" s="1187"/>
      <c r="X4" s="1187"/>
      <c r="Y4" s="1187"/>
      <c r="Z4" s="1187"/>
      <c r="AA4" s="1187"/>
      <c r="AB4" s="1187"/>
      <c r="AC4" s="1187"/>
      <c r="AD4" s="1187"/>
      <c r="AE4" s="886"/>
      <c r="AF4" s="1188"/>
      <c r="AG4" s="1188"/>
      <c r="AH4" s="1189"/>
      <c r="AI4" s="1189"/>
      <c r="AJ4" s="1189"/>
      <c r="AK4" s="1189"/>
      <c r="AL4" s="1189"/>
    </row>
    <row r="5" spans="1:38" ht="15" customHeight="1">
      <c r="A5" s="2321"/>
      <c r="B5" s="2321"/>
      <c r="C5" s="2322" t="s">
        <v>1533</v>
      </c>
      <c r="D5" s="2322" t="s">
        <v>1534</v>
      </c>
      <c r="E5" s="2322" t="s">
        <v>1535</v>
      </c>
      <c r="F5" s="2323" t="s">
        <v>1536</v>
      </c>
      <c r="G5" s="2324" t="s">
        <v>1537</v>
      </c>
      <c r="H5" s="2325" t="s">
        <v>1538</v>
      </c>
      <c r="I5" s="2326" t="s">
        <v>1539</v>
      </c>
      <c r="J5" s="2321"/>
      <c r="K5" s="2321"/>
      <c r="L5" s="2321"/>
      <c r="M5" s="2322" t="s">
        <v>1540</v>
      </c>
      <c r="N5" s="2322" t="s">
        <v>1541</v>
      </c>
      <c r="O5" s="2322" t="s">
        <v>1542</v>
      </c>
      <c r="P5" s="2327" t="s">
        <v>1543</v>
      </c>
      <c r="Q5" s="2328" t="s">
        <v>1544</v>
      </c>
      <c r="R5" s="2326" t="s">
        <v>1545</v>
      </c>
      <c r="S5" s="2326" t="s">
        <v>1546</v>
      </c>
      <c r="T5" s="2321"/>
    </row>
    <row r="6" spans="1:38" ht="33.6" customHeight="1">
      <c r="C6" s="1404" t="s">
        <v>1547</v>
      </c>
      <c r="D6" s="1405">
        <v>45406</v>
      </c>
      <c r="E6" s="1405">
        <v>47232</v>
      </c>
      <c r="F6" s="1406">
        <v>5</v>
      </c>
      <c r="G6" s="1407" t="s">
        <v>1548</v>
      </c>
      <c r="H6" s="1191">
        <v>0.06</v>
      </c>
      <c r="I6" s="1408" t="s">
        <v>1549</v>
      </c>
      <c r="M6" s="1404" t="s">
        <v>1550</v>
      </c>
      <c r="N6" s="1409" t="s">
        <v>1551</v>
      </c>
      <c r="O6" s="1409" t="s">
        <v>1552</v>
      </c>
      <c r="P6" s="1410">
        <v>5</v>
      </c>
      <c r="Q6" s="1407" t="s">
        <v>1553</v>
      </c>
      <c r="R6" s="1191">
        <v>0.06</v>
      </c>
      <c r="S6" s="1411" t="s">
        <v>1549</v>
      </c>
    </row>
    <row r="7" spans="1:38" ht="33.6" customHeight="1">
      <c r="C7" s="1404" t="s">
        <v>1554</v>
      </c>
      <c r="D7" s="1405">
        <v>45392</v>
      </c>
      <c r="E7" s="1405">
        <v>47223</v>
      </c>
      <c r="F7" s="1406">
        <v>5</v>
      </c>
      <c r="G7" s="1412" t="s">
        <v>1555</v>
      </c>
      <c r="H7" s="1286">
        <v>6.0393200000000001E-2</v>
      </c>
      <c r="I7" s="1194" t="s">
        <v>1549</v>
      </c>
      <c r="M7" s="1404" t="s">
        <v>1556</v>
      </c>
      <c r="N7" s="1409" t="s">
        <v>1557</v>
      </c>
      <c r="O7" s="1409" t="s">
        <v>1558</v>
      </c>
      <c r="P7" s="1410">
        <v>5</v>
      </c>
      <c r="Q7" s="1412" t="s">
        <v>1559</v>
      </c>
      <c r="R7" s="1286">
        <v>6.0393200000000001E-2</v>
      </c>
      <c r="S7" s="1198" t="s">
        <v>1549</v>
      </c>
    </row>
    <row r="8" spans="1:38" ht="32.4" customHeight="1">
      <c r="C8" s="1404" t="s">
        <v>1560</v>
      </c>
      <c r="D8" s="1405">
        <v>45328</v>
      </c>
      <c r="E8" s="1405">
        <v>46433</v>
      </c>
      <c r="F8" s="1406">
        <v>3</v>
      </c>
      <c r="G8" s="1412" t="s">
        <v>1561</v>
      </c>
      <c r="H8" s="1286">
        <v>7.2171299999999994E-2</v>
      </c>
      <c r="I8" s="1194" t="s">
        <v>1549</v>
      </c>
      <c r="M8" s="1404" t="s">
        <v>1562</v>
      </c>
      <c r="N8" s="1409" t="s">
        <v>1563</v>
      </c>
      <c r="O8" s="1409">
        <v>46433</v>
      </c>
      <c r="P8" s="1410">
        <v>3</v>
      </c>
      <c r="Q8" s="1412" t="s">
        <v>1564</v>
      </c>
      <c r="R8" s="1286">
        <v>7.2171299999999994E-2</v>
      </c>
      <c r="S8" s="1287" t="s">
        <v>1549</v>
      </c>
    </row>
    <row r="9" spans="1:38" ht="15.9" customHeight="1">
      <c r="C9" s="1413" t="s">
        <v>1565</v>
      </c>
      <c r="D9" s="1405">
        <v>44967</v>
      </c>
      <c r="E9" s="1405">
        <v>45698</v>
      </c>
      <c r="F9" s="1406">
        <v>2</v>
      </c>
      <c r="G9" s="1407" t="s">
        <v>1566</v>
      </c>
      <c r="H9" s="1191">
        <v>3.3000000000000002E-2</v>
      </c>
      <c r="I9" s="1192">
        <v>50</v>
      </c>
      <c r="M9" s="1413" t="s">
        <v>1567</v>
      </c>
      <c r="N9" s="1409">
        <v>44967</v>
      </c>
      <c r="O9" s="1409">
        <v>45698</v>
      </c>
      <c r="P9" s="1410">
        <v>2</v>
      </c>
      <c r="Q9" s="1407" t="s">
        <v>1568</v>
      </c>
      <c r="R9" s="1191">
        <v>3.3000000000000002E-2</v>
      </c>
      <c r="S9" s="1193">
        <v>0.5</v>
      </c>
    </row>
    <row r="10" spans="1:38" s="1414" customFormat="1" ht="32.1" customHeight="1">
      <c r="C10" s="1415" t="s">
        <v>1569</v>
      </c>
      <c r="D10" s="1416">
        <v>44895</v>
      </c>
      <c r="E10" s="1416">
        <v>45626</v>
      </c>
      <c r="F10" s="1417">
        <v>2</v>
      </c>
      <c r="G10" s="1412" t="s">
        <v>1570</v>
      </c>
      <c r="H10" s="1196">
        <v>5.3027499999999998E-2</v>
      </c>
      <c r="I10" s="1197" t="s">
        <v>1549</v>
      </c>
      <c r="M10" s="1418" t="s">
        <v>1571</v>
      </c>
      <c r="N10" s="1419">
        <v>44895</v>
      </c>
      <c r="O10" s="1419">
        <v>45626</v>
      </c>
      <c r="P10" s="1420">
        <v>2</v>
      </c>
      <c r="Q10" s="1412" t="s">
        <v>1572</v>
      </c>
      <c r="R10" s="1196">
        <v>5.3027499999999998E-2</v>
      </c>
      <c r="S10" s="1198" t="s">
        <v>1549</v>
      </c>
    </row>
    <row r="11" spans="1:38" ht="15.9" customHeight="1">
      <c r="C11" s="1421" t="s">
        <v>1573</v>
      </c>
      <c r="D11" s="1422">
        <v>44725</v>
      </c>
      <c r="E11" s="1422">
        <v>45821</v>
      </c>
      <c r="F11" s="1423">
        <v>3</v>
      </c>
      <c r="G11" s="1424" t="s">
        <v>1574</v>
      </c>
      <c r="H11" s="1200">
        <v>7.1999999999999998E-3</v>
      </c>
      <c r="I11" s="1201">
        <v>50</v>
      </c>
      <c r="M11" s="1421" t="s">
        <v>1575</v>
      </c>
      <c r="N11" s="1425">
        <v>44725</v>
      </c>
      <c r="O11" s="1425">
        <v>45821</v>
      </c>
      <c r="P11" s="1426">
        <v>3</v>
      </c>
      <c r="Q11" s="1424" t="s">
        <v>1576</v>
      </c>
      <c r="R11" s="1200">
        <v>7.1999999999999998E-3</v>
      </c>
      <c r="S11" s="1195">
        <v>0.5</v>
      </c>
    </row>
    <row r="12" spans="1:38" ht="15.9" customHeight="1">
      <c r="C12" s="1421" t="s">
        <v>1577</v>
      </c>
      <c r="D12" s="1422">
        <v>44532</v>
      </c>
      <c r="E12" s="1422">
        <v>50011</v>
      </c>
      <c r="F12" s="1423">
        <v>15</v>
      </c>
      <c r="G12" s="1424" t="s">
        <v>1578</v>
      </c>
      <c r="H12" s="1200">
        <v>1.4999999999999999E-2</v>
      </c>
      <c r="I12" s="1199">
        <v>1</v>
      </c>
      <c r="M12" s="1421" t="s">
        <v>1579</v>
      </c>
      <c r="N12" s="1425">
        <v>44532</v>
      </c>
      <c r="O12" s="1425">
        <v>50011</v>
      </c>
      <c r="P12" s="1426">
        <v>15</v>
      </c>
      <c r="Q12" s="1424" t="s">
        <v>1580</v>
      </c>
      <c r="R12" s="1200">
        <v>1.4999999999999999E-2</v>
      </c>
      <c r="S12" s="1202">
        <v>100</v>
      </c>
    </row>
    <row r="13" spans="1:38" ht="15.9" customHeight="1">
      <c r="C13" s="1421" t="s">
        <v>1581</v>
      </c>
      <c r="D13" s="1422">
        <v>44532</v>
      </c>
      <c r="E13" s="1422">
        <v>48915</v>
      </c>
      <c r="F13" s="1423">
        <v>12</v>
      </c>
      <c r="G13" s="1424" t="s">
        <v>1582</v>
      </c>
      <c r="H13" s="1200">
        <v>1.2999999999999999E-2</v>
      </c>
      <c r="I13" s="1199">
        <v>1</v>
      </c>
      <c r="M13" s="1421" t="s">
        <v>1583</v>
      </c>
      <c r="N13" s="1425">
        <v>44532</v>
      </c>
      <c r="O13" s="1425">
        <v>48915</v>
      </c>
      <c r="P13" s="1426">
        <v>12</v>
      </c>
      <c r="Q13" s="1424" t="s">
        <v>1584</v>
      </c>
      <c r="R13" s="1200">
        <v>1.2999999999999999E-2</v>
      </c>
      <c r="S13" s="1202">
        <v>100</v>
      </c>
    </row>
    <row r="14" spans="1:38" ht="15.9" customHeight="1">
      <c r="C14" s="1421" t="s">
        <v>1585</v>
      </c>
      <c r="D14" s="1422">
        <v>44532</v>
      </c>
      <c r="E14" s="1422">
        <v>48184</v>
      </c>
      <c r="F14" s="1423">
        <v>10</v>
      </c>
      <c r="G14" s="1424" t="s">
        <v>1586</v>
      </c>
      <c r="H14" s="1200">
        <v>1.0500000000000001E-2</v>
      </c>
      <c r="I14" s="1199">
        <v>1</v>
      </c>
      <c r="M14" s="1421" t="s">
        <v>1587</v>
      </c>
      <c r="N14" s="1425">
        <v>44532</v>
      </c>
      <c r="O14" s="1425">
        <v>48184</v>
      </c>
      <c r="P14" s="1426">
        <v>10</v>
      </c>
      <c r="Q14" s="1424" t="s">
        <v>1588</v>
      </c>
      <c r="R14" s="1200">
        <v>1.0500000000000001E-2</v>
      </c>
      <c r="S14" s="1202">
        <v>100</v>
      </c>
    </row>
    <row r="15" spans="1:38" ht="15.9" customHeight="1">
      <c r="C15" s="1421" t="s">
        <v>1589</v>
      </c>
      <c r="D15" s="1422">
        <v>44532</v>
      </c>
      <c r="E15" s="1422">
        <v>47088</v>
      </c>
      <c r="F15" s="1423">
        <v>7</v>
      </c>
      <c r="G15" s="1424" t="s">
        <v>1590</v>
      </c>
      <c r="H15" s="1200">
        <v>8.0000000000000002E-3</v>
      </c>
      <c r="I15" s="1199">
        <v>1</v>
      </c>
      <c r="M15" s="1421" t="s">
        <v>1591</v>
      </c>
      <c r="N15" s="1425">
        <v>44532</v>
      </c>
      <c r="O15" s="1425">
        <v>47088</v>
      </c>
      <c r="P15" s="1426">
        <v>7</v>
      </c>
      <c r="Q15" s="1424" t="s">
        <v>1592</v>
      </c>
      <c r="R15" s="1200">
        <v>8.0000000000000002E-3</v>
      </c>
      <c r="S15" s="1202">
        <v>100</v>
      </c>
    </row>
    <row r="16" spans="1:38" ht="15.9" customHeight="1">
      <c r="C16" s="1421" t="s">
        <v>1593</v>
      </c>
      <c r="D16" s="1422">
        <v>44532</v>
      </c>
      <c r="E16" s="1422">
        <v>46358</v>
      </c>
      <c r="F16" s="1423">
        <v>5</v>
      </c>
      <c r="G16" s="1424" t="s">
        <v>1578</v>
      </c>
      <c r="H16" s="1200">
        <v>6.0000000000000001E-3</v>
      </c>
      <c r="I16" s="1199">
        <v>1</v>
      </c>
      <c r="M16" s="1421" t="s">
        <v>1594</v>
      </c>
      <c r="N16" s="1425">
        <v>44532</v>
      </c>
      <c r="O16" s="1425">
        <v>46358</v>
      </c>
      <c r="P16" s="1426">
        <v>5</v>
      </c>
      <c r="Q16" s="1424" t="s">
        <v>1580</v>
      </c>
      <c r="R16" s="1200">
        <v>6.0000000000000001E-3</v>
      </c>
      <c r="S16" s="1202">
        <v>100</v>
      </c>
    </row>
    <row r="17" spans="2:19" ht="15.9" customHeight="1">
      <c r="C17" s="1421" t="s">
        <v>1595</v>
      </c>
      <c r="D17" s="1422">
        <v>44532</v>
      </c>
      <c r="E17" s="1422">
        <v>45628</v>
      </c>
      <c r="F17" s="1423">
        <v>3</v>
      </c>
      <c r="G17" s="1424" t="s">
        <v>1596</v>
      </c>
      <c r="H17" s="1200">
        <v>5.0000000000000001E-3</v>
      </c>
      <c r="I17" s="1199">
        <v>1</v>
      </c>
      <c r="M17" s="1421" t="s">
        <v>1597</v>
      </c>
      <c r="N17" s="1425">
        <v>44532</v>
      </c>
      <c r="O17" s="1425">
        <v>45628</v>
      </c>
      <c r="P17" s="1426">
        <v>3</v>
      </c>
      <c r="Q17" s="1424" t="s">
        <v>1598</v>
      </c>
      <c r="R17" s="1200">
        <v>5.0000000000000001E-3</v>
      </c>
      <c r="S17" s="1202">
        <v>100</v>
      </c>
    </row>
    <row r="18" spans="2:19" ht="32.1" customHeight="1">
      <c r="C18" s="1415" t="s">
        <v>1569</v>
      </c>
      <c r="D18" s="1422">
        <v>43796</v>
      </c>
      <c r="E18" s="1422">
        <v>45623</v>
      </c>
      <c r="F18" s="1423">
        <v>5</v>
      </c>
      <c r="G18" s="1412" t="s">
        <v>1599</v>
      </c>
      <c r="H18" s="1203">
        <v>1.6272999999999999E-2</v>
      </c>
      <c r="I18" s="1199" t="s">
        <v>1549</v>
      </c>
      <c r="M18" s="1418" t="s">
        <v>1571</v>
      </c>
      <c r="N18" s="1425">
        <v>43796</v>
      </c>
      <c r="O18" s="1425">
        <v>45623</v>
      </c>
      <c r="P18" s="1426">
        <v>5</v>
      </c>
      <c r="Q18" s="1412" t="s">
        <v>1600</v>
      </c>
      <c r="R18" s="1203">
        <v>1.6272999999999999E-2</v>
      </c>
      <c r="S18" s="1202" t="s">
        <v>1549</v>
      </c>
    </row>
    <row r="19" spans="2:19" ht="15.9" customHeight="1">
      <c r="C19" s="1421" t="s">
        <v>1601</v>
      </c>
      <c r="D19" s="1422">
        <v>43641</v>
      </c>
      <c r="E19" s="1422">
        <v>49118</v>
      </c>
      <c r="F19" s="1423">
        <v>15</v>
      </c>
      <c r="G19" s="1424" t="s">
        <v>1602</v>
      </c>
      <c r="H19" s="1200">
        <v>8.9999999999999993E-3</v>
      </c>
      <c r="I19" s="1199">
        <v>1</v>
      </c>
      <c r="M19" s="1421" t="s">
        <v>1603</v>
      </c>
      <c r="N19" s="1425">
        <v>43641</v>
      </c>
      <c r="O19" s="1425">
        <v>49118</v>
      </c>
      <c r="P19" s="1426">
        <v>15</v>
      </c>
      <c r="Q19" s="1424" t="s">
        <v>1604</v>
      </c>
      <c r="R19" s="1200">
        <v>8.9999999999999993E-3</v>
      </c>
      <c r="S19" s="1202">
        <v>100</v>
      </c>
    </row>
    <row r="20" spans="2:19" ht="15.9" customHeight="1">
      <c r="C20" s="1421" t="s">
        <v>1605</v>
      </c>
      <c r="D20" s="1422">
        <v>43641</v>
      </c>
      <c r="E20" s="1422">
        <v>47294</v>
      </c>
      <c r="F20" s="1423">
        <v>10</v>
      </c>
      <c r="G20" s="1424" t="s">
        <v>1602</v>
      </c>
      <c r="H20" s="1200">
        <v>4.4999999999999997E-3</v>
      </c>
      <c r="I20" s="1199">
        <v>1</v>
      </c>
      <c r="M20" s="1421" t="s">
        <v>1606</v>
      </c>
      <c r="N20" s="1425">
        <v>43641</v>
      </c>
      <c r="O20" s="1425">
        <v>47294</v>
      </c>
      <c r="P20" s="1426">
        <v>10</v>
      </c>
      <c r="Q20" s="1424" t="s">
        <v>1604</v>
      </c>
      <c r="R20" s="1200">
        <v>4.4999999999999997E-3</v>
      </c>
      <c r="S20" s="1202">
        <v>100</v>
      </c>
    </row>
    <row r="21" spans="2:19" ht="15.9" customHeight="1">
      <c r="C21" s="1421" t="s">
        <v>1607</v>
      </c>
      <c r="D21" s="1422">
        <v>43641</v>
      </c>
      <c r="E21" s="1422">
        <v>46198</v>
      </c>
      <c r="F21" s="1423">
        <v>7</v>
      </c>
      <c r="G21" s="1424" t="s">
        <v>1602</v>
      </c>
      <c r="H21" s="1200">
        <v>3.5000000000000001E-3</v>
      </c>
      <c r="I21" s="1199">
        <v>1</v>
      </c>
      <c r="M21" s="1421" t="s">
        <v>1608</v>
      </c>
      <c r="N21" s="1425">
        <v>43641</v>
      </c>
      <c r="O21" s="1425">
        <v>46198</v>
      </c>
      <c r="P21" s="1426">
        <v>7</v>
      </c>
      <c r="Q21" s="1424" t="s">
        <v>1604</v>
      </c>
      <c r="R21" s="1200">
        <v>3.5000000000000001E-3</v>
      </c>
      <c r="S21" s="1202">
        <v>100</v>
      </c>
    </row>
    <row r="22" spans="2:19" ht="15.9" customHeight="1">
      <c r="C22" s="1421" t="s">
        <v>1609</v>
      </c>
      <c r="D22" s="1422">
        <v>43641</v>
      </c>
      <c r="E22" s="1422">
        <v>45468</v>
      </c>
      <c r="F22" s="1423">
        <v>5</v>
      </c>
      <c r="G22" s="1424" t="s">
        <v>1590</v>
      </c>
      <c r="H22" s="1200">
        <v>2.5000000000000001E-3</v>
      </c>
      <c r="I22" s="1199">
        <v>1</v>
      </c>
      <c r="M22" s="1421" t="s">
        <v>1610</v>
      </c>
      <c r="N22" s="1425">
        <v>43641</v>
      </c>
      <c r="O22" s="1425">
        <v>45468</v>
      </c>
      <c r="P22" s="1426">
        <v>5</v>
      </c>
      <c r="Q22" s="1424" t="s">
        <v>1592</v>
      </c>
      <c r="R22" s="1200">
        <v>2.5000000000000001E-3</v>
      </c>
      <c r="S22" s="1202">
        <v>100</v>
      </c>
    </row>
    <row r="23" spans="2:19" ht="15.9" customHeight="1">
      <c r="C23" s="1421" t="s">
        <v>1611</v>
      </c>
      <c r="D23" s="1422">
        <v>42892</v>
      </c>
      <c r="E23" s="1422">
        <v>46563</v>
      </c>
      <c r="F23" s="1423">
        <v>10</v>
      </c>
      <c r="G23" s="1424" t="s">
        <v>1590</v>
      </c>
      <c r="H23" s="1200">
        <v>4.1999999999999997E-3</v>
      </c>
      <c r="I23" s="1199">
        <v>1</v>
      </c>
      <c r="M23" s="1421" t="s">
        <v>1612</v>
      </c>
      <c r="N23" s="1425">
        <v>42892</v>
      </c>
      <c r="O23" s="1425">
        <v>46563</v>
      </c>
      <c r="P23" s="1426">
        <v>10</v>
      </c>
      <c r="Q23" s="1424" t="s">
        <v>1592</v>
      </c>
      <c r="R23" s="1200">
        <v>4.1999999999999997E-3</v>
      </c>
      <c r="S23" s="1202">
        <v>100</v>
      </c>
    </row>
    <row r="24" spans="2:19" ht="15.9" customHeight="1" thickBot="1">
      <c r="C24" s="1427" t="s">
        <v>1613</v>
      </c>
      <c r="D24" s="1428">
        <v>42892</v>
      </c>
      <c r="E24" s="1428">
        <v>45468</v>
      </c>
      <c r="F24" s="1429">
        <v>7</v>
      </c>
      <c r="G24" s="1430" t="s">
        <v>1602</v>
      </c>
      <c r="H24" s="1205">
        <v>3.2000000000000002E-3</v>
      </c>
      <c r="I24" s="1204">
        <v>1</v>
      </c>
      <c r="M24" s="1427" t="s">
        <v>1614</v>
      </c>
      <c r="N24" s="1431">
        <v>42892</v>
      </c>
      <c r="O24" s="1431">
        <v>45468</v>
      </c>
      <c r="P24" s="1432">
        <v>7</v>
      </c>
      <c r="Q24" s="1430" t="s">
        <v>1604</v>
      </c>
      <c r="R24" s="1205">
        <v>3.2000000000000002E-3</v>
      </c>
      <c r="S24" s="1206">
        <v>100</v>
      </c>
    </row>
    <row r="25" spans="2:19" ht="15.9" customHeight="1" thickTop="1">
      <c r="E25" s="1400"/>
      <c r="F25" s="1401"/>
      <c r="G25" s="1402"/>
      <c r="H25" s="1185"/>
      <c r="I25" s="1186"/>
      <c r="O25" s="1400"/>
      <c r="P25" s="1403"/>
      <c r="Q25" s="1402"/>
      <c r="R25" s="1186"/>
      <c r="S25" s="1186"/>
    </row>
    <row r="26" spans="2:19" s="1434" customFormat="1" ht="15.9" customHeight="1">
      <c r="B26" s="1433" t="s">
        <v>73</v>
      </c>
      <c r="C26" s="1434" t="s">
        <v>1615</v>
      </c>
      <c r="F26" s="1435"/>
      <c r="G26" s="1436"/>
      <c r="H26" s="1207"/>
      <c r="I26" s="1208"/>
      <c r="L26" s="1433" t="s">
        <v>73</v>
      </c>
      <c r="M26" s="1434" t="s">
        <v>1616</v>
      </c>
      <c r="P26" s="1437"/>
      <c r="R26" s="1208"/>
      <c r="S26" s="1208"/>
    </row>
    <row r="27" spans="2:19" s="1434" customFormat="1" ht="15.9" customHeight="1">
      <c r="B27" s="1433" t="s">
        <v>99</v>
      </c>
      <c r="C27" s="1434" t="s">
        <v>1617</v>
      </c>
      <c r="D27" s="1438"/>
      <c r="E27" s="1438"/>
      <c r="F27" s="1435"/>
      <c r="G27" s="1436"/>
      <c r="H27" s="1207"/>
      <c r="I27" s="1208"/>
      <c r="L27" s="1433" t="s">
        <v>99</v>
      </c>
      <c r="M27" s="1434" t="s">
        <v>1618</v>
      </c>
      <c r="P27" s="1437"/>
      <c r="R27" s="1208"/>
      <c r="S27" s="1208"/>
    </row>
    <row r="28" spans="2:19" s="1434" customFormat="1" ht="15.9" customHeight="1">
      <c r="B28" s="1433" t="s">
        <v>77</v>
      </c>
      <c r="C28" s="1434" t="s">
        <v>1619</v>
      </c>
      <c r="D28" s="1438"/>
      <c r="E28" s="1438"/>
      <c r="F28" s="1435"/>
      <c r="G28" s="1436"/>
      <c r="H28" s="1207"/>
      <c r="I28" s="1208"/>
      <c r="L28" s="1433" t="s">
        <v>77</v>
      </c>
      <c r="M28" s="1434" t="s">
        <v>1620</v>
      </c>
      <c r="P28" s="1437"/>
      <c r="R28" s="1208"/>
      <c r="S28" s="1208"/>
    </row>
    <row r="29" spans="2:19" s="1434" customFormat="1" ht="15.9" customHeight="1">
      <c r="B29" s="1433" t="s">
        <v>79</v>
      </c>
      <c r="C29" s="1434" t="s">
        <v>1764</v>
      </c>
      <c r="D29" s="1438"/>
      <c r="E29" s="1438"/>
      <c r="F29" s="1435"/>
      <c r="G29" s="1436"/>
      <c r="H29" s="1207"/>
      <c r="I29" s="1208"/>
      <c r="L29" s="1433" t="s">
        <v>79</v>
      </c>
      <c r="M29" s="1434" t="s">
        <v>1765</v>
      </c>
      <c r="P29" s="1437"/>
      <c r="R29" s="1208"/>
      <c r="S29" s="1208"/>
    </row>
    <row r="30" spans="2:19" s="1434" customFormat="1" ht="15.9" customHeight="1">
      <c r="B30" s="1433" t="s">
        <v>846</v>
      </c>
      <c r="C30" s="1434" t="s">
        <v>1621</v>
      </c>
      <c r="D30" s="1438"/>
      <c r="E30" s="1438"/>
      <c r="F30" s="1435"/>
      <c r="G30" s="1436"/>
      <c r="H30" s="1207"/>
      <c r="I30" s="1208"/>
      <c r="L30" s="1433" t="s">
        <v>846</v>
      </c>
      <c r="M30" s="1434" t="s">
        <v>1622</v>
      </c>
      <c r="P30" s="1437"/>
      <c r="R30" s="1208"/>
      <c r="S30" s="1208"/>
    </row>
    <row r="31" spans="2:19" s="1434" customFormat="1" ht="15.9" customHeight="1">
      <c r="B31" s="1433" t="s">
        <v>1623</v>
      </c>
      <c r="C31" s="1434" t="s">
        <v>1624</v>
      </c>
      <c r="D31" s="1438"/>
      <c r="E31" s="1438"/>
      <c r="F31" s="1435"/>
      <c r="G31" s="1436"/>
      <c r="H31" s="1207"/>
      <c r="I31" s="1208"/>
      <c r="L31" s="1433" t="s">
        <v>1623</v>
      </c>
      <c r="M31" s="1434" t="s">
        <v>1625</v>
      </c>
      <c r="P31" s="1437"/>
      <c r="R31" s="1208"/>
      <c r="S31" s="1208"/>
    </row>
    <row r="32" spans="2:19" s="1434" customFormat="1" ht="15.9" customHeight="1">
      <c r="B32" s="1433" t="s">
        <v>1626</v>
      </c>
      <c r="C32" s="1434" t="s">
        <v>1627</v>
      </c>
      <c r="D32" s="1438"/>
      <c r="E32" s="1438"/>
      <c r="F32" s="1435"/>
      <c r="G32" s="1436"/>
      <c r="H32" s="1207"/>
      <c r="I32" s="1208"/>
      <c r="L32" s="1433" t="s">
        <v>1626</v>
      </c>
      <c r="M32" s="1434" t="s">
        <v>1628</v>
      </c>
      <c r="P32" s="1437"/>
      <c r="R32" s="1208"/>
      <c r="S32" s="1208"/>
    </row>
    <row r="33" spans="1:39" s="1434" customFormat="1" ht="15.9" customHeight="1">
      <c r="B33" s="1433"/>
      <c r="C33" s="1399"/>
      <c r="D33" s="1399"/>
      <c r="E33" s="1399"/>
      <c r="F33" s="1439"/>
      <c r="G33" s="1440"/>
      <c r="H33" s="1209"/>
      <c r="I33" s="1210"/>
      <c r="L33" s="1433"/>
      <c r="M33" s="1399"/>
      <c r="N33" s="1399"/>
      <c r="O33" s="1399"/>
      <c r="P33" s="1441"/>
      <c r="Q33" s="1399"/>
      <c r="R33" s="1210"/>
      <c r="S33" s="1210"/>
    </row>
    <row r="34" spans="1:39" s="1434" customFormat="1" ht="15.9" customHeight="1">
      <c r="A34" s="2329"/>
      <c r="B34" s="2330"/>
      <c r="C34" s="2331" t="s">
        <v>1629</v>
      </c>
      <c r="D34" s="2314"/>
      <c r="E34" s="2314"/>
      <c r="F34" s="2315"/>
      <c r="G34" s="2316"/>
      <c r="H34" s="2317"/>
      <c r="I34" s="2317"/>
      <c r="J34" s="2329"/>
      <c r="K34" s="2329"/>
      <c r="L34" s="2312"/>
      <c r="M34" s="2313" t="s">
        <v>1630</v>
      </c>
      <c r="N34" s="2314"/>
      <c r="O34" s="2314"/>
      <c r="P34" s="2318"/>
      <c r="Q34" s="2319"/>
      <c r="R34" s="2314"/>
      <c r="S34" s="2314"/>
      <c r="T34" s="2329"/>
    </row>
    <row r="35" spans="1:39" s="1434" customFormat="1" ht="15.9" customHeight="1">
      <c r="A35" s="2332"/>
      <c r="B35" s="2333"/>
      <c r="C35" s="2322" t="s">
        <v>1533</v>
      </c>
      <c r="D35" s="2322" t="s">
        <v>1534</v>
      </c>
      <c r="E35" s="2322" t="s">
        <v>1535</v>
      </c>
      <c r="F35" s="2323" t="s">
        <v>1536</v>
      </c>
      <c r="G35" s="2324" t="s">
        <v>1537</v>
      </c>
      <c r="H35" s="2325" t="s">
        <v>1631</v>
      </c>
      <c r="I35" s="2326" t="s">
        <v>1539</v>
      </c>
      <c r="J35" s="2332"/>
      <c r="K35" s="2332"/>
      <c r="L35" s="2321"/>
      <c r="M35" s="2322" t="s">
        <v>1540</v>
      </c>
      <c r="N35" s="2322" t="s">
        <v>1541</v>
      </c>
      <c r="O35" s="2322" t="s">
        <v>1542</v>
      </c>
      <c r="P35" s="2327" t="s">
        <v>1543</v>
      </c>
      <c r="Q35" s="2334" t="s">
        <v>1544</v>
      </c>
      <c r="R35" s="2326" t="s">
        <v>1632</v>
      </c>
      <c r="S35" s="2326" t="s">
        <v>1546</v>
      </c>
      <c r="T35" s="2332"/>
    </row>
    <row r="36" spans="1:39" s="1434" customFormat="1" ht="32.1" customHeight="1">
      <c r="B36" s="1433"/>
      <c r="C36" s="1442" t="s">
        <v>1633</v>
      </c>
      <c r="D36" s="1405">
        <v>44308</v>
      </c>
      <c r="E36" s="1413" t="s">
        <v>1634</v>
      </c>
      <c r="F36" s="1443" t="s">
        <v>1635</v>
      </c>
      <c r="G36" s="1412" t="s">
        <v>1636</v>
      </c>
      <c r="H36" s="1211">
        <v>3.9874600000000003E-2</v>
      </c>
      <c r="I36" s="1192" t="s">
        <v>1549</v>
      </c>
      <c r="L36" s="1399"/>
      <c r="M36" s="1404" t="s">
        <v>1637</v>
      </c>
      <c r="N36" s="1409">
        <v>44308</v>
      </c>
      <c r="O36" s="1409" t="s">
        <v>1638</v>
      </c>
      <c r="P36" s="1409" t="s">
        <v>1638</v>
      </c>
      <c r="Q36" s="1444" t="s">
        <v>1639</v>
      </c>
      <c r="R36" s="1211">
        <v>3.9874600000000003E-2</v>
      </c>
      <c r="S36" s="1212" t="s">
        <v>1549</v>
      </c>
    </row>
    <row r="37" spans="1:39" s="1434" customFormat="1" ht="32.1" customHeight="1">
      <c r="A37" s="1399"/>
      <c r="B37" s="1399"/>
      <c r="C37" s="1442" t="s">
        <v>1640</v>
      </c>
      <c r="D37" s="1422">
        <v>44308</v>
      </c>
      <c r="E37" s="1421" t="s">
        <v>1634</v>
      </c>
      <c r="F37" s="1445" t="s">
        <v>1635</v>
      </c>
      <c r="G37" s="1412" t="s">
        <v>1641</v>
      </c>
      <c r="H37" s="1203">
        <v>4.5789000000000003E-2</v>
      </c>
      <c r="I37" s="1213" t="s">
        <v>1549</v>
      </c>
      <c r="L37" s="1399"/>
      <c r="M37" s="1418" t="s">
        <v>1642</v>
      </c>
      <c r="N37" s="1425">
        <v>44308</v>
      </c>
      <c r="O37" s="1409" t="s">
        <v>1638</v>
      </c>
      <c r="P37" s="1409" t="s">
        <v>1638</v>
      </c>
      <c r="Q37" s="1444" t="s">
        <v>1643</v>
      </c>
      <c r="R37" s="1203">
        <v>4.5789000000000003E-2</v>
      </c>
      <c r="S37" s="1214" t="s">
        <v>1549</v>
      </c>
    </row>
    <row r="38" spans="1:39" ht="32.1" customHeight="1">
      <c r="C38" s="1442" t="s">
        <v>1644</v>
      </c>
      <c r="D38" s="1422">
        <v>44308</v>
      </c>
      <c r="E38" s="1421" t="s">
        <v>1634</v>
      </c>
      <c r="F38" s="1445" t="s">
        <v>1635</v>
      </c>
      <c r="G38" s="1412" t="s">
        <v>1645</v>
      </c>
      <c r="H38" s="1203">
        <v>4.57247E-2</v>
      </c>
      <c r="I38" s="1201" t="s">
        <v>1549</v>
      </c>
      <c r="M38" s="1418" t="s">
        <v>1646</v>
      </c>
      <c r="N38" s="1425">
        <v>44308</v>
      </c>
      <c r="O38" s="1409" t="s">
        <v>1638</v>
      </c>
      <c r="P38" s="1409" t="s">
        <v>1638</v>
      </c>
      <c r="Q38" s="1444" t="s">
        <v>1647</v>
      </c>
      <c r="R38" s="1203">
        <v>4.57247E-2</v>
      </c>
      <c r="S38" s="1446" t="s">
        <v>1549</v>
      </c>
    </row>
    <row r="39" spans="1:39" ht="15.9" customHeight="1">
      <c r="C39" s="1413" t="s">
        <v>1648</v>
      </c>
      <c r="D39" s="1422">
        <v>44139</v>
      </c>
      <c r="E39" s="1422">
        <v>58749</v>
      </c>
      <c r="F39" s="1423">
        <v>40</v>
      </c>
      <c r="G39" s="1424" t="s">
        <v>1548</v>
      </c>
      <c r="H39" s="1200">
        <v>0.03</v>
      </c>
      <c r="I39" s="1199">
        <v>1</v>
      </c>
      <c r="J39" s="884"/>
      <c r="K39" s="884"/>
      <c r="M39" s="1421" t="s">
        <v>1649</v>
      </c>
      <c r="N39" s="1425">
        <v>44139</v>
      </c>
      <c r="O39" s="1425">
        <v>58749</v>
      </c>
      <c r="P39" s="1426">
        <v>40</v>
      </c>
      <c r="Q39" s="1421" t="s">
        <v>1553</v>
      </c>
      <c r="R39" s="1200">
        <v>0.03</v>
      </c>
      <c r="S39" s="1447">
        <v>100</v>
      </c>
      <c r="U39" s="1187"/>
      <c r="V39" s="1187"/>
      <c r="W39" s="1187"/>
      <c r="X39" s="1187"/>
      <c r="Y39" s="1187"/>
      <c r="Z39" s="1187"/>
      <c r="AA39" s="1187"/>
      <c r="AB39" s="1187"/>
      <c r="AC39" s="1187"/>
      <c r="AD39" s="1187"/>
      <c r="AE39" s="1187"/>
      <c r="AF39" s="886"/>
      <c r="AG39" s="1188"/>
      <c r="AH39" s="1188"/>
      <c r="AI39" s="1189"/>
      <c r="AJ39" s="1189"/>
      <c r="AK39" s="1189"/>
      <c r="AL39" s="1189"/>
      <c r="AM39" s="1189"/>
    </row>
    <row r="40" spans="1:39" ht="15.9" customHeight="1">
      <c r="C40" s="1421" t="s">
        <v>1650</v>
      </c>
      <c r="D40" s="1422">
        <v>44139</v>
      </c>
      <c r="E40" s="1422">
        <v>57653</v>
      </c>
      <c r="F40" s="1423">
        <v>37</v>
      </c>
      <c r="G40" s="1424" t="s">
        <v>1602</v>
      </c>
      <c r="H40" s="1200">
        <v>2.4799999999999999E-2</v>
      </c>
      <c r="I40" s="1199">
        <v>1</v>
      </c>
      <c r="J40" s="886"/>
      <c r="K40" s="886"/>
      <c r="M40" s="1421" t="s">
        <v>1651</v>
      </c>
      <c r="N40" s="1425">
        <v>44139</v>
      </c>
      <c r="O40" s="1425">
        <v>57653</v>
      </c>
      <c r="P40" s="1426">
        <v>37</v>
      </c>
      <c r="Q40" s="1421" t="s">
        <v>1604</v>
      </c>
      <c r="R40" s="1200">
        <v>2.4799999999999999E-2</v>
      </c>
      <c r="S40" s="1447">
        <v>100</v>
      </c>
      <c r="U40" s="1187"/>
      <c r="V40" s="1187"/>
      <c r="W40" s="1187"/>
      <c r="X40" s="1187"/>
      <c r="Y40" s="1187"/>
      <c r="Z40" s="1187"/>
      <c r="AA40" s="1187"/>
      <c r="AB40" s="1187"/>
      <c r="AC40" s="1187"/>
      <c r="AD40" s="1187"/>
      <c r="AE40" s="1187"/>
      <c r="AF40" s="886"/>
      <c r="AG40" s="1188"/>
      <c r="AH40" s="1188"/>
      <c r="AI40" s="1189"/>
      <c r="AJ40" s="1189"/>
      <c r="AK40" s="1189"/>
      <c r="AL40" s="1189"/>
      <c r="AM40" s="1189"/>
    </row>
    <row r="41" spans="1:39" ht="15.9" customHeight="1">
      <c r="C41" s="1421" t="s">
        <v>1652</v>
      </c>
      <c r="D41" s="1422">
        <v>44139</v>
      </c>
      <c r="E41" s="1422">
        <v>56922</v>
      </c>
      <c r="F41" s="1423">
        <v>35</v>
      </c>
      <c r="G41" s="1424" t="s">
        <v>1548</v>
      </c>
      <c r="H41" s="1200">
        <v>1.8100000000000002E-2</v>
      </c>
      <c r="I41" s="1199">
        <v>1</v>
      </c>
      <c r="M41" s="1421" t="s">
        <v>1653</v>
      </c>
      <c r="N41" s="1425">
        <v>44139</v>
      </c>
      <c r="O41" s="1425">
        <v>56922</v>
      </c>
      <c r="P41" s="1426">
        <v>35</v>
      </c>
      <c r="Q41" s="1421" t="s">
        <v>1553</v>
      </c>
      <c r="R41" s="1200">
        <v>1.8100000000000002E-2</v>
      </c>
      <c r="S41" s="1447">
        <v>100</v>
      </c>
    </row>
    <row r="42" spans="1:39" ht="15.9" customHeight="1">
      <c r="C42" s="1413" t="s">
        <v>1654</v>
      </c>
      <c r="D42" s="1405">
        <v>43447</v>
      </c>
      <c r="E42" s="1405">
        <v>58057</v>
      </c>
      <c r="F42" s="1406">
        <v>40</v>
      </c>
      <c r="G42" s="1407" t="s">
        <v>1655</v>
      </c>
      <c r="H42" s="1191">
        <v>0.03</v>
      </c>
      <c r="I42" s="1190">
        <v>1</v>
      </c>
      <c r="M42" s="1413" t="s">
        <v>1656</v>
      </c>
      <c r="N42" s="1409">
        <v>43447</v>
      </c>
      <c r="O42" s="1409">
        <v>58057</v>
      </c>
      <c r="P42" s="1410">
        <v>40</v>
      </c>
      <c r="Q42" s="1413" t="s">
        <v>1657</v>
      </c>
      <c r="R42" s="1191">
        <v>0.03</v>
      </c>
      <c r="S42" s="1448">
        <v>100</v>
      </c>
    </row>
    <row r="43" spans="1:39" ht="15.9" customHeight="1" thickBot="1">
      <c r="C43" s="1427" t="s">
        <v>1658</v>
      </c>
      <c r="D43" s="1428">
        <v>43447</v>
      </c>
      <c r="E43" s="1428">
        <v>56961</v>
      </c>
      <c r="F43" s="1429">
        <v>37</v>
      </c>
      <c r="G43" s="1430" t="s">
        <v>1659</v>
      </c>
      <c r="H43" s="1205">
        <v>2.6100000000000002E-2</v>
      </c>
      <c r="I43" s="1204">
        <v>1</v>
      </c>
      <c r="M43" s="1427" t="s">
        <v>1660</v>
      </c>
      <c r="N43" s="1431">
        <v>43447</v>
      </c>
      <c r="O43" s="1431">
        <v>56961</v>
      </c>
      <c r="P43" s="1432">
        <v>37</v>
      </c>
      <c r="Q43" s="1427" t="s">
        <v>1661</v>
      </c>
      <c r="R43" s="1205">
        <v>2.6100000000000002E-2</v>
      </c>
      <c r="S43" s="1449">
        <v>100</v>
      </c>
    </row>
    <row r="44" spans="1:39" ht="15.9" customHeight="1" thickTop="1">
      <c r="E44" s="1400"/>
      <c r="F44" s="1401"/>
      <c r="G44" s="1402"/>
      <c r="H44" s="1215"/>
      <c r="I44" s="1216"/>
      <c r="O44" s="1400"/>
      <c r="P44" s="1403"/>
      <c r="Q44" s="1402"/>
      <c r="R44" s="1216"/>
      <c r="S44" s="1216"/>
    </row>
    <row r="45" spans="1:39" ht="15.9" customHeight="1">
      <c r="B45" s="1433" t="s">
        <v>73</v>
      </c>
      <c r="C45" s="1434" t="s">
        <v>1662</v>
      </c>
      <c r="D45" s="1434"/>
      <c r="E45" s="1434"/>
      <c r="F45" s="1435"/>
      <c r="G45" s="1436"/>
      <c r="H45" s="1207"/>
      <c r="I45" s="1208"/>
      <c r="L45" s="1433" t="s">
        <v>73</v>
      </c>
      <c r="M45" s="1434" t="s">
        <v>1663</v>
      </c>
      <c r="N45" s="1434"/>
      <c r="O45" s="1434"/>
      <c r="P45" s="1437"/>
      <c r="Q45" s="1434"/>
      <c r="R45" s="1208"/>
      <c r="S45" s="1208"/>
    </row>
    <row r="46" spans="1:39" ht="15.9" customHeight="1">
      <c r="B46" s="1433" t="s">
        <v>99</v>
      </c>
      <c r="C46" s="1434" t="s">
        <v>1664</v>
      </c>
      <c r="D46" s="1434"/>
      <c r="E46" s="1434"/>
      <c r="F46" s="1435"/>
      <c r="G46" s="1436"/>
      <c r="H46" s="1207"/>
      <c r="I46" s="1208"/>
      <c r="L46" s="1433" t="s">
        <v>99</v>
      </c>
      <c r="M46" s="1434" t="s">
        <v>1665</v>
      </c>
      <c r="N46" s="1434"/>
      <c r="O46" s="1434"/>
      <c r="P46" s="1437"/>
      <c r="Q46" s="1434"/>
      <c r="R46" s="1208"/>
      <c r="S46" s="1208"/>
    </row>
    <row r="47" spans="1:39" ht="15.9" customHeight="1">
      <c r="B47" s="1433" t="s">
        <v>77</v>
      </c>
      <c r="C47" s="1434" t="s">
        <v>1666</v>
      </c>
      <c r="D47" s="1434"/>
      <c r="E47" s="1434"/>
      <c r="F47" s="1435"/>
      <c r="G47" s="1436"/>
      <c r="H47" s="1207"/>
      <c r="I47" s="1208"/>
      <c r="L47" s="1433" t="s">
        <v>77</v>
      </c>
      <c r="M47" s="1434" t="s">
        <v>1667</v>
      </c>
      <c r="N47" s="1434"/>
      <c r="O47" s="1434"/>
      <c r="P47" s="1437"/>
      <c r="Q47" s="1434"/>
      <c r="R47" s="1208"/>
      <c r="S47" s="1208"/>
    </row>
    <row r="48" spans="1:39" ht="15.9" customHeight="1">
      <c r="B48" s="1433" t="s">
        <v>79</v>
      </c>
      <c r="C48" s="1450" t="s">
        <v>1615</v>
      </c>
      <c r="D48" s="1434"/>
      <c r="E48" s="1434"/>
      <c r="F48" s="1435"/>
      <c r="G48" s="1436"/>
      <c r="H48" s="1207"/>
      <c r="I48" s="1208"/>
      <c r="L48" s="1433" t="s">
        <v>79</v>
      </c>
      <c r="M48" s="1434" t="s">
        <v>1668</v>
      </c>
      <c r="N48" s="1434"/>
      <c r="O48" s="1434"/>
      <c r="P48" s="1437"/>
      <c r="Q48" s="1434"/>
      <c r="R48" s="1208"/>
      <c r="S48" s="1208"/>
    </row>
    <row r="49" spans="1:20" ht="15.9" customHeight="1">
      <c r="B49" s="1433" t="s">
        <v>846</v>
      </c>
      <c r="C49" s="1434" t="s">
        <v>1669</v>
      </c>
      <c r="D49" s="1434"/>
      <c r="E49" s="1434"/>
      <c r="F49" s="1435"/>
      <c r="G49" s="1436"/>
      <c r="H49" s="1207"/>
      <c r="I49" s="1208"/>
      <c r="L49" s="1433" t="s">
        <v>846</v>
      </c>
      <c r="M49" s="1434" t="s">
        <v>1670</v>
      </c>
      <c r="N49" s="1434"/>
      <c r="O49" s="1434"/>
      <c r="P49" s="1437"/>
      <c r="Q49" s="1434"/>
      <c r="R49" s="1208"/>
      <c r="S49" s="1208"/>
    </row>
    <row r="50" spans="1:20" ht="15.9" customHeight="1">
      <c r="A50" s="1434"/>
      <c r="B50" s="1433" t="s">
        <v>1623</v>
      </c>
      <c r="C50" s="1434" t="s">
        <v>1671</v>
      </c>
      <c r="D50" s="1434"/>
      <c r="E50" s="1434"/>
      <c r="F50" s="1435"/>
      <c r="G50" s="1436"/>
      <c r="H50" s="1207"/>
      <c r="I50" s="1208"/>
      <c r="L50" s="1433" t="s">
        <v>1623</v>
      </c>
      <c r="M50" s="1434" t="s">
        <v>1672</v>
      </c>
      <c r="N50" s="1434"/>
      <c r="O50" s="1434"/>
      <c r="P50" s="1437"/>
      <c r="Q50" s="1434"/>
      <c r="R50" s="1208"/>
      <c r="S50" s="1208"/>
    </row>
    <row r="51" spans="1:20" s="1434" customFormat="1" ht="15.9" customHeight="1">
      <c r="B51" s="1433" t="s">
        <v>1626</v>
      </c>
      <c r="C51" s="1434" t="s">
        <v>1673</v>
      </c>
      <c r="F51" s="1435"/>
      <c r="G51" s="1436"/>
      <c r="H51" s="1207"/>
      <c r="I51" s="1208"/>
      <c r="L51" s="1433" t="s">
        <v>1626</v>
      </c>
      <c r="M51" s="1434" t="s">
        <v>1674</v>
      </c>
      <c r="P51" s="1437"/>
      <c r="R51" s="1208"/>
      <c r="S51" s="1208"/>
    </row>
    <row r="52" spans="1:20" s="1434" customFormat="1" ht="15.9" customHeight="1">
      <c r="B52" s="1433" t="s">
        <v>1675</v>
      </c>
      <c r="C52" s="1434" t="s">
        <v>1676</v>
      </c>
      <c r="F52" s="1435"/>
      <c r="G52" s="1436"/>
      <c r="H52" s="1207"/>
      <c r="I52" s="1208"/>
      <c r="L52" s="1433" t="s">
        <v>1675</v>
      </c>
      <c r="M52" s="1434" t="s">
        <v>1677</v>
      </c>
      <c r="P52" s="1437"/>
      <c r="R52" s="1208"/>
      <c r="S52" s="1208"/>
    </row>
    <row r="53" spans="1:20" s="1434" customFormat="1" ht="15.9" customHeight="1">
      <c r="B53" s="1433" t="s">
        <v>1678</v>
      </c>
      <c r="C53" s="1434" t="s">
        <v>1679</v>
      </c>
      <c r="F53" s="1435"/>
      <c r="G53" s="1436"/>
      <c r="H53" s="1207"/>
      <c r="I53" s="1208"/>
      <c r="L53" s="1433" t="s">
        <v>1678</v>
      </c>
      <c r="M53" s="1434" t="s">
        <v>1680</v>
      </c>
      <c r="P53" s="1437"/>
      <c r="R53" s="1208"/>
      <c r="S53" s="1208"/>
    </row>
    <row r="54" spans="1:20" s="1434" customFormat="1" ht="15.9" customHeight="1">
      <c r="B54" s="1433" t="s">
        <v>1681</v>
      </c>
      <c r="C54" s="1434" t="s">
        <v>1682</v>
      </c>
      <c r="F54" s="1435"/>
      <c r="G54" s="1436"/>
      <c r="H54" s="1207"/>
      <c r="I54" s="1208"/>
      <c r="L54" s="1433" t="s">
        <v>1681</v>
      </c>
      <c r="M54" s="1434" t="s">
        <v>1683</v>
      </c>
      <c r="P54" s="1437"/>
      <c r="R54" s="1208"/>
      <c r="S54" s="1208"/>
    </row>
    <row r="55" spans="1:20" s="1434" customFormat="1" ht="15.9" customHeight="1">
      <c r="B55" s="1433" t="s">
        <v>1684</v>
      </c>
      <c r="C55" s="1434" t="s">
        <v>1685</v>
      </c>
      <c r="F55" s="1435"/>
      <c r="G55" s="1436"/>
      <c r="H55" s="1207"/>
      <c r="I55" s="1208"/>
      <c r="L55" s="1433" t="s">
        <v>1684</v>
      </c>
      <c r="M55" s="1434" t="s">
        <v>1686</v>
      </c>
      <c r="P55" s="1437"/>
      <c r="R55" s="1208"/>
      <c r="S55" s="1208"/>
    </row>
    <row r="56" spans="1:20" s="1434" customFormat="1" ht="15.9" customHeight="1">
      <c r="B56" s="1433" t="s">
        <v>1687</v>
      </c>
      <c r="C56" s="1434" t="s">
        <v>1688</v>
      </c>
      <c r="F56" s="1435"/>
      <c r="G56" s="1436"/>
      <c r="H56" s="1207"/>
      <c r="I56" s="1208"/>
      <c r="L56" s="1433" t="s">
        <v>1687</v>
      </c>
      <c r="M56" s="1434" t="s">
        <v>1689</v>
      </c>
      <c r="P56" s="1437"/>
      <c r="R56" s="1208"/>
      <c r="S56" s="1208"/>
    </row>
    <row r="57" spans="1:20" s="1434" customFormat="1" ht="15.9" customHeight="1">
      <c r="B57" s="1433" t="s">
        <v>1690</v>
      </c>
      <c r="C57" s="1434" t="s">
        <v>1691</v>
      </c>
      <c r="F57" s="1435"/>
      <c r="G57" s="1436"/>
      <c r="H57" s="1207"/>
      <c r="I57" s="1208"/>
      <c r="L57" s="1433" t="s">
        <v>1690</v>
      </c>
      <c r="M57" s="1434" t="s">
        <v>1692</v>
      </c>
      <c r="P57" s="1437"/>
      <c r="R57" s="1208"/>
      <c r="S57" s="1208"/>
    </row>
    <row r="58" spans="1:20" s="1434" customFormat="1" ht="15.9" customHeight="1">
      <c r="B58" s="1433" t="s">
        <v>1693</v>
      </c>
      <c r="C58" s="1434" t="s">
        <v>1627</v>
      </c>
      <c r="F58" s="1435"/>
      <c r="G58" s="1436"/>
      <c r="H58" s="1207"/>
      <c r="I58" s="1208"/>
      <c r="L58" s="1433" t="s">
        <v>1693</v>
      </c>
      <c r="M58" s="1434" t="s">
        <v>1628</v>
      </c>
      <c r="P58" s="1437"/>
      <c r="R58" s="1208"/>
      <c r="S58" s="1208"/>
    </row>
    <row r="59" spans="1:20" s="1434" customFormat="1" ht="15.9" customHeight="1">
      <c r="B59" s="1433"/>
      <c r="C59" s="1399"/>
      <c r="D59" s="1399"/>
      <c r="E59" s="1399"/>
      <c r="F59" s="1439"/>
      <c r="G59" s="1440"/>
      <c r="H59" s="1209"/>
      <c r="I59" s="1210"/>
      <c r="L59" s="1399"/>
      <c r="M59" s="1399"/>
      <c r="N59" s="1399"/>
      <c r="O59" s="1399"/>
      <c r="P59" s="1441"/>
      <c r="Q59" s="1399"/>
      <c r="R59" s="1210"/>
      <c r="S59" s="1210"/>
    </row>
    <row r="60" spans="1:20" s="1434" customFormat="1" ht="15.9" customHeight="1">
      <c r="A60" s="2329"/>
      <c r="B60" s="2330"/>
      <c r="C60" s="2313" t="s">
        <v>1694</v>
      </c>
      <c r="D60" s="2314"/>
      <c r="E60" s="2314"/>
      <c r="F60" s="2315"/>
      <c r="G60" s="2316"/>
      <c r="H60" s="2317"/>
      <c r="I60" s="2317"/>
      <c r="J60" s="2329"/>
      <c r="K60" s="2329"/>
      <c r="L60" s="2120"/>
      <c r="M60" s="2313" t="s">
        <v>1695</v>
      </c>
      <c r="N60" s="2314"/>
      <c r="O60" s="2314"/>
      <c r="P60" s="2318"/>
      <c r="Q60" s="2319"/>
      <c r="R60" s="2314"/>
      <c r="S60" s="2314"/>
      <c r="T60" s="2329"/>
    </row>
    <row r="61" spans="1:20" s="1434" customFormat="1" ht="15.9" customHeight="1">
      <c r="A61" s="2332"/>
      <c r="B61" s="2333"/>
      <c r="C61" s="2322" t="s">
        <v>1533</v>
      </c>
      <c r="D61" s="2322" t="s">
        <v>1534</v>
      </c>
      <c r="E61" s="2322" t="s">
        <v>1535</v>
      </c>
      <c r="F61" s="2323" t="s">
        <v>1536</v>
      </c>
      <c r="G61" s="2335" t="s">
        <v>1696</v>
      </c>
      <c r="H61" s="2323" t="s">
        <v>1697</v>
      </c>
      <c r="I61" s="2326" t="s">
        <v>1539</v>
      </c>
      <c r="J61" s="2332"/>
      <c r="K61" s="2332"/>
      <c r="L61" s="885"/>
      <c r="M61" s="2322" t="s">
        <v>1540</v>
      </c>
      <c r="N61" s="2322" t="s">
        <v>1541</v>
      </c>
      <c r="O61" s="2322" t="s">
        <v>1542</v>
      </c>
      <c r="P61" s="2327" t="s">
        <v>1543</v>
      </c>
      <c r="Q61" s="2334" t="s">
        <v>1698</v>
      </c>
      <c r="R61" s="2326" t="s">
        <v>1545</v>
      </c>
      <c r="S61" s="2326" t="s">
        <v>1546</v>
      </c>
      <c r="T61" s="2332"/>
    </row>
    <row r="62" spans="1:20" s="1434" customFormat="1" ht="32.1" customHeight="1">
      <c r="B62" s="1399"/>
      <c r="C62" s="1451" t="s">
        <v>1699</v>
      </c>
      <c r="D62" s="1452">
        <v>44911</v>
      </c>
      <c r="E62" s="1452">
        <v>46737</v>
      </c>
      <c r="F62" s="1453">
        <v>5</v>
      </c>
      <c r="G62" s="1454" t="s">
        <v>1548</v>
      </c>
      <c r="H62" s="1217">
        <v>1.6500000000000001E-2</v>
      </c>
      <c r="I62" s="1218">
        <v>10</v>
      </c>
      <c r="L62" s="1399"/>
      <c r="M62" s="1451" t="s">
        <v>1700</v>
      </c>
      <c r="N62" s="1455">
        <v>44911</v>
      </c>
      <c r="O62" s="1455">
        <v>46737</v>
      </c>
      <c r="P62" s="1456">
        <v>5</v>
      </c>
      <c r="Q62" s="1400">
        <v>50</v>
      </c>
      <c r="R62" s="1191">
        <v>1.6500000000000001E-2</v>
      </c>
      <c r="S62" s="1457">
        <v>0.1</v>
      </c>
    </row>
    <row r="63" spans="1:20" s="1434" customFormat="1" ht="15.9" customHeight="1">
      <c r="B63" s="1399"/>
      <c r="C63" s="1418" t="s">
        <v>1613</v>
      </c>
      <c r="D63" s="1422">
        <v>44547</v>
      </c>
      <c r="E63" s="1422">
        <v>48199</v>
      </c>
      <c r="F63" s="1423">
        <v>10</v>
      </c>
      <c r="G63" s="1424" t="s">
        <v>1701</v>
      </c>
      <c r="H63" s="1200">
        <v>1.0699999999999999E-2</v>
      </c>
      <c r="I63" s="1199">
        <v>1</v>
      </c>
      <c r="L63" s="1399"/>
      <c r="M63" s="1418" t="s">
        <v>1614</v>
      </c>
      <c r="N63" s="1425">
        <v>44547</v>
      </c>
      <c r="O63" s="1425">
        <v>48199</v>
      </c>
      <c r="P63" s="1426">
        <v>10</v>
      </c>
      <c r="Q63" s="1421">
        <v>11</v>
      </c>
      <c r="R63" s="1200">
        <v>1.0699999999999999E-2</v>
      </c>
      <c r="S63" s="1447">
        <v>100</v>
      </c>
    </row>
    <row r="64" spans="1:20" s="1434" customFormat="1" ht="15.9" customHeight="1">
      <c r="B64" s="1399"/>
      <c r="C64" s="1418" t="s">
        <v>1702</v>
      </c>
      <c r="D64" s="1422">
        <v>44547</v>
      </c>
      <c r="E64" s="1422">
        <v>47102</v>
      </c>
      <c r="F64" s="1423">
        <v>7</v>
      </c>
      <c r="G64" s="1424" t="s">
        <v>1703</v>
      </c>
      <c r="H64" s="1200">
        <v>8.3000000000000001E-3</v>
      </c>
      <c r="I64" s="1199">
        <v>1</v>
      </c>
      <c r="L64" s="1399"/>
      <c r="M64" s="1418" t="s">
        <v>1704</v>
      </c>
      <c r="N64" s="1425">
        <v>44547</v>
      </c>
      <c r="O64" s="1425">
        <v>47102</v>
      </c>
      <c r="P64" s="1426">
        <v>7</v>
      </c>
      <c r="Q64" s="1421">
        <v>5</v>
      </c>
      <c r="R64" s="1200">
        <v>8.3000000000000001E-3</v>
      </c>
      <c r="S64" s="1447">
        <v>100</v>
      </c>
    </row>
    <row r="65" spans="1:38" s="1434" customFormat="1" ht="15.9" customHeight="1">
      <c r="B65" s="1399"/>
      <c r="C65" s="1418" t="s">
        <v>1705</v>
      </c>
      <c r="D65" s="1422">
        <v>44547</v>
      </c>
      <c r="E65" s="1422">
        <v>46373</v>
      </c>
      <c r="F65" s="1423">
        <v>5</v>
      </c>
      <c r="G65" s="1424" t="s">
        <v>1706</v>
      </c>
      <c r="H65" s="1200">
        <v>6.1999999999999998E-3</v>
      </c>
      <c r="I65" s="1199">
        <v>1</v>
      </c>
      <c r="L65" s="1399"/>
      <c r="M65" s="1418" t="s">
        <v>1707</v>
      </c>
      <c r="N65" s="1425">
        <v>44547</v>
      </c>
      <c r="O65" s="1425">
        <v>46373</v>
      </c>
      <c r="P65" s="1426">
        <v>5</v>
      </c>
      <c r="Q65" s="1421">
        <v>14</v>
      </c>
      <c r="R65" s="1200">
        <v>6.1999999999999998E-3</v>
      </c>
      <c r="S65" s="1447">
        <v>100</v>
      </c>
    </row>
    <row r="66" spans="1:38" s="1434" customFormat="1" ht="15.9" customHeight="1">
      <c r="B66" s="1399"/>
      <c r="C66" s="1418" t="s">
        <v>1708</v>
      </c>
      <c r="D66" s="1422">
        <v>44547</v>
      </c>
      <c r="E66" s="1422">
        <v>45643</v>
      </c>
      <c r="F66" s="1423">
        <v>3</v>
      </c>
      <c r="G66" s="1424" t="s">
        <v>1709</v>
      </c>
      <c r="H66" s="1200">
        <v>3.0000000000000001E-3</v>
      </c>
      <c r="I66" s="1199">
        <v>1</v>
      </c>
      <c r="L66" s="1399"/>
      <c r="M66" s="1418" t="s">
        <v>1710</v>
      </c>
      <c r="N66" s="1425">
        <v>44547</v>
      </c>
      <c r="O66" s="1425">
        <v>45643</v>
      </c>
      <c r="P66" s="1426">
        <v>3</v>
      </c>
      <c r="Q66" s="1421">
        <v>30</v>
      </c>
      <c r="R66" s="1200">
        <v>3.0000000000000001E-3</v>
      </c>
      <c r="S66" s="1447">
        <v>100</v>
      </c>
    </row>
    <row r="67" spans="1:38" s="1434" customFormat="1" ht="32.1" customHeight="1">
      <c r="A67" s="1399"/>
      <c r="B67" s="1399"/>
      <c r="C67" s="1418" t="s">
        <v>1711</v>
      </c>
      <c r="D67" s="1422">
        <v>44188</v>
      </c>
      <c r="E67" s="1422">
        <v>46014</v>
      </c>
      <c r="F67" s="1423">
        <v>5</v>
      </c>
      <c r="G67" s="1424" t="s">
        <v>1709</v>
      </c>
      <c r="H67" s="1200">
        <v>4.8999999999999998E-3</v>
      </c>
      <c r="I67" s="1219">
        <v>50</v>
      </c>
      <c r="L67" s="1399"/>
      <c r="M67" s="1418" t="s">
        <v>1712</v>
      </c>
      <c r="N67" s="1425">
        <v>44188</v>
      </c>
      <c r="O67" s="1425">
        <v>46014</v>
      </c>
      <c r="P67" s="1426">
        <v>5</v>
      </c>
      <c r="Q67" s="1421">
        <v>30</v>
      </c>
      <c r="R67" s="1200">
        <v>4.8999999999999998E-3</v>
      </c>
      <c r="S67" s="1458">
        <v>0.5</v>
      </c>
    </row>
    <row r="68" spans="1:38" ht="15.9" customHeight="1">
      <c r="C68" s="1418" t="s">
        <v>1713</v>
      </c>
      <c r="D68" s="1422">
        <v>43811</v>
      </c>
      <c r="E68" s="1422">
        <v>46367</v>
      </c>
      <c r="F68" s="1423">
        <v>7</v>
      </c>
      <c r="G68" s="1424" t="s">
        <v>1590</v>
      </c>
      <c r="H68" s="1200">
        <v>4.1999999999999997E-3</v>
      </c>
      <c r="I68" s="1199">
        <v>1</v>
      </c>
      <c r="M68" s="1418" t="s">
        <v>1714</v>
      </c>
      <c r="N68" s="1425">
        <v>43811</v>
      </c>
      <c r="O68" s="1425">
        <v>46367</v>
      </c>
      <c r="P68" s="1426">
        <v>7</v>
      </c>
      <c r="Q68" s="1421">
        <v>10</v>
      </c>
      <c r="R68" s="1200">
        <v>4.1999999999999997E-3</v>
      </c>
      <c r="S68" s="1447">
        <v>100</v>
      </c>
    </row>
    <row r="69" spans="1:38" ht="15.9" customHeight="1" thickBot="1">
      <c r="C69" s="1459" t="s">
        <v>1715</v>
      </c>
      <c r="D69" s="1428">
        <v>43811</v>
      </c>
      <c r="E69" s="1428">
        <v>45638</v>
      </c>
      <c r="F69" s="1429">
        <v>5</v>
      </c>
      <c r="G69" s="1430" t="s">
        <v>1602</v>
      </c>
      <c r="H69" s="1205">
        <v>3.0000000000000001E-3</v>
      </c>
      <c r="I69" s="1204">
        <v>1</v>
      </c>
      <c r="J69" s="884"/>
      <c r="K69" s="884"/>
      <c r="M69" s="1459" t="s">
        <v>1716</v>
      </c>
      <c r="N69" s="1431">
        <v>43811</v>
      </c>
      <c r="O69" s="1431">
        <v>45638</v>
      </c>
      <c r="P69" s="1432">
        <v>5</v>
      </c>
      <c r="Q69" s="1427">
        <v>20</v>
      </c>
      <c r="R69" s="1205">
        <v>3.0000000000000001E-3</v>
      </c>
      <c r="S69" s="1449">
        <v>100</v>
      </c>
      <c r="T69" s="1187"/>
      <c r="U69" s="1187"/>
      <c r="V69" s="1187"/>
      <c r="W69" s="1187"/>
      <c r="X69" s="1187"/>
      <c r="Y69" s="1187"/>
      <c r="Z69" s="1187"/>
      <c r="AA69" s="1187"/>
      <c r="AB69" s="1187"/>
      <c r="AC69" s="1187"/>
      <c r="AD69" s="1187"/>
      <c r="AE69" s="886"/>
      <c r="AF69" s="1188"/>
      <c r="AG69" s="1188"/>
      <c r="AH69" s="1189"/>
      <c r="AI69" s="1189"/>
      <c r="AJ69" s="1189"/>
      <c r="AK69" s="1189"/>
      <c r="AL69" s="1189"/>
    </row>
    <row r="70" spans="1:38" ht="14.4" thickTop="1">
      <c r="C70" s="1451"/>
      <c r="D70" s="1452"/>
      <c r="E70" s="1452"/>
      <c r="F70" s="1453"/>
      <c r="G70" s="1460"/>
      <c r="H70" s="1221"/>
      <c r="I70" s="1220"/>
      <c r="J70" s="886"/>
      <c r="K70" s="886"/>
      <c r="M70" s="1451"/>
      <c r="N70" s="1455"/>
      <c r="O70" s="1455"/>
      <c r="P70" s="1456"/>
      <c r="Q70" s="1400"/>
      <c r="R70" s="1222"/>
      <c r="S70" s="1222"/>
      <c r="T70" s="1187"/>
      <c r="U70" s="1187"/>
      <c r="V70" s="1187"/>
      <c r="W70" s="1187"/>
      <c r="X70" s="1187"/>
      <c r="Y70" s="1187"/>
      <c r="Z70" s="1187"/>
      <c r="AA70" s="1187"/>
      <c r="AB70" s="1187"/>
      <c r="AC70" s="1187"/>
      <c r="AD70" s="1187"/>
      <c r="AE70" s="886"/>
      <c r="AF70" s="1188"/>
      <c r="AG70" s="1188"/>
      <c r="AH70" s="1189"/>
      <c r="AI70" s="1189"/>
      <c r="AJ70" s="1189"/>
      <c r="AK70" s="1189"/>
      <c r="AL70" s="1189"/>
    </row>
    <row r="71" spans="1:38">
      <c r="J71" s="886"/>
      <c r="K71" s="886"/>
      <c r="M71" s="1400"/>
      <c r="N71" s="1400"/>
      <c r="O71" s="1434"/>
      <c r="P71" s="1437"/>
      <c r="Q71" s="1434"/>
      <c r="R71" s="1223"/>
      <c r="S71" s="1223"/>
      <c r="T71" s="1187"/>
      <c r="U71" s="1187"/>
      <c r="V71" s="1187"/>
      <c r="W71" s="1187"/>
      <c r="X71" s="1187"/>
      <c r="Y71" s="1187"/>
      <c r="Z71" s="1187"/>
      <c r="AA71" s="1187"/>
      <c r="AB71" s="1187"/>
      <c r="AC71" s="1187"/>
      <c r="AD71" s="1187"/>
      <c r="AE71" s="886"/>
      <c r="AF71" s="1188"/>
      <c r="AG71" s="1188"/>
      <c r="AH71" s="1189"/>
      <c r="AI71" s="1189"/>
      <c r="AJ71" s="1189"/>
      <c r="AK71" s="1189"/>
      <c r="AL71" s="1189"/>
    </row>
    <row r="72" spans="1:38">
      <c r="M72" s="1434"/>
      <c r="N72" s="1434"/>
      <c r="O72" s="1434"/>
      <c r="P72" s="1437"/>
      <c r="Q72" s="1434"/>
      <c r="R72" s="1208"/>
      <c r="S72" s="1208"/>
    </row>
    <row r="73" spans="1:38" ht="15" customHeight="1">
      <c r="A73" s="1434"/>
      <c r="L73" s="1433"/>
      <c r="M73" s="1434"/>
      <c r="N73" s="1434"/>
      <c r="O73" s="1434"/>
      <c r="P73" s="1437"/>
      <c r="Q73" s="1434"/>
      <c r="R73" s="1208"/>
      <c r="S73" s="1208"/>
    </row>
    <row r="74" spans="1:38">
      <c r="A74" s="1434"/>
      <c r="L74" s="1433"/>
      <c r="M74" s="1434"/>
      <c r="N74" s="1434"/>
      <c r="R74" s="1208"/>
      <c r="S74" s="1208"/>
    </row>
    <row r="75" spans="1:38">
      <c r="A75" s="1434"/>
      <c r="L75" s="1433"/>
    </row>
    <row r="78" spans="1:38" ht="15" customHeight="1"/>
    <row r="79" spans="1:38" ht="15" customHeight="1"/>
    <row r="80" spans="1:38" ht="15" customHeight="1"/>
    <row r="81" spans="1:19" ht="15" customHeight="1"/>
    <row r="82" spans="1:19" s="1434" customFormat="1" ht="15" customHeight="1">
      <c r="A82" s="1399"/>
      <c r="B82" s="1399"/>
      <c r="C82" s="1399"/>
      <c r="D82" s="1399"/>
      <c r="E82" s="1399"/>
      <c r="F82" s="1439"/>
      <c r="G82" s="1440"/>
      <c r="H82" s="1209"/>
      <c r="I82" s="1210"/>
      <c r="L82" s="1399"/>
      <c r="M82" s="1399"/>
      <c r="N82" s="1399"/>
      <c r="O82" s="1399"/>
      <c r="P82" s="1441"/>
      <c r="Q82" s="1399"/>
      <c r="R82" s="1210"/>
      <c r="S82" s="1210"/>
    </row>
    <row r="83" spans="1:19" s="1434" customFormat="1" ht="15" customHeight="1">
      <c r="A83" s="1399"/>
      <c r="B83" s="1399"/>
      <c r="C83" s="1399"/>
      <c r="D83" s="1399"/>
      <c r="E83" s="1399"/>
      <c r="F83" s="1439"/>
      <c r="G83" s="1440"/>
      <c r="H83" s="1209"/>
      <c r="I83" s="1210"/>
      <c r="L83" s="1399"/>
      <c r="M83" s="1399"/>
      <c r="N83" s="1399"/>
      <c r="O83" s="1399"/>
      <c r="P83" s="1441"/>
      <c r="Q83" s="1399"/>
      <c r="R83" s="1210"/>
      <c r="S83" s="1210"/>
    </row>
    <row r="84" spans="1:19" s="1434" customFormat="1" ht="15" customHeight="1">
      <c r="A84" s="1399"/>
      <c r="B84" s="1399"/>
      <c r="C84" s="1399"/>
      <c r="D84" s="1399"/>
      <c r="E84" s="1399"/>
      <c r="F84" s="1439"/>
      <c r="G84" s="1440"/>
      <c r="H84" s="1209"/>
      <c r="I84" s="1210"/>
      <c r="L84" s="1399"/>
      <c r="M84" s="1399"/>
      <c r="N84" s="1399"/>
      <c r="O84" s="1399"/>
      <c r="P84" s="1441"/>
      <c r="Q84" s="1399"/>
      <c r="R84" s="1210"/>
      <c r="S84" s="1210"/>
    </row>
    <row r="85" spans="1:19" ht="15" customHeight="1"/>
    <row r="86" spans="1:19" ht="15" customHeight="1"/>
    <row r="87" spans="1:19" ht="15" customHeight="1"/>
    <row r="88" spans="1:19" ht="15" customHeight="1"/>
    <row r="89" spans="1:19" ht="15" customHeight="1"/>
    <row r="90" spans="1:19" ht="15" customHeight="1"/>
    <row r="91" spans="1:19" ht="15" customHeight="1"/>
    <row r="92" spans="1:19" ht="15" customHeight="1"/>
    <row r="93" spans="1:19" ht="15" customHeight="1"/>
    <row r="94" spans="1:19" ht="15" customHeight="1"/>
    <row r="95" spans="1:19" ht="15" customHeight="1"/>
    <row r="96" spans="1:19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</sheetData>
  <pageMargins left="0.70866141732283472" right="0.70866141732283472" top="0.74803149606299213" bottom="0.74803149606299213" header="0.31496062992125984" footer="0.31496062992125984"/>
  <pageSetup paperSize="8" scale="43" fitToHeight="0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2C0B6-D71E-46BC-9C71-2F4BA53EF635}">
  <sheetPr>
    <pageSetUpPr fitToPage="1"/>
  </sheetPr>
  <dimension ref="A1:H49"/>
  <sheetViews>
    <sheetView showGridLines="0" view="pageBreakPreview" zoomScaleNormal="75" zoomScaleSheetLayoutView="100" workbookViewId="0">
      <selection sqref="A1:B1"/>
    </sheetView>
  </sheetViews>
  <sheetFormatPr defaultColWidth="9" defaultRowHeight="13.8"/>
  <cols>
    <col min="1" max="1" width="10.109375" style="1477" customWidth="1"/>
    <col min="2" max="2" width="12.109375" style="1477" customWidth="1"/>
    <col min="3" max="3" width="60.109375" style="1477" customWidth="1"/>
    <col min="4" max="4" width="63.109375" style="1477" customWidth="1"/>
    <col min="5" max="5" width="9" style="1477"/>
    <col min="6" max="6" width="15.109375" style="1477" customWidth="1"/>
    <col min="7" max="7" width="27.5546875" style="1477" customWidth="1"/>
    <col min="8" max="8" width="15.109375" style="1477" customWidth="1"/>
    <col min="9" max="16384" width="9" style="1477"/>
  </cols>
  <sheetData>
    <row r="1" spans="1:8" ht="22.8">
      <c r="A1" s="2350" t="s">
        <v>1</v>
      </c>
      <c r="B1" s="2350"/>
      <c r="C1" s="1476"/>
      <c r="D1" s="1476"/>
      <c r="E1" s="1476"/>
      <c r="F1" s="1476"/>
      <c r="G1" s="1476"/>
      <c r="H1" s="1476"/>
    </row>
    <row r="2" spans="1:8" ht="22.8">
      <c r="A2" s="1478"/>
      <c r="B2" s="1478"/>
    </row>
    <row r="3" spans="1:8">
      <c r="B3" s="1483" t="s">
        <v>2</v>
      </c>
    </row>
    <row r="4" spans="1:8">
      <c r="B4" s="1483" t="s">
        <v>3</v>
      </c>
      <c r="C4" s="1491" t="s">
        <v>4</v>
      </c>
      <c r="D4" s="1477" t="s">
        <v>5</v>
      </c>
    </row>
    <row r="5" spans="1:8">
      <c r="B5" s="1483"/>
      <c r="C5" s="1491"/>
      <c r="D5" s="1477" t="s">
        <v>6</v>
      </c>
    </row>
    <row r="6" spans="1:8">
      <c r="B6" s="1483" t="s">
        <v>7</v>
      </c>
      <c r="C6" s="1491" t="s">
        <v>8</v>
      </c>
      <c r="D6" s="1477" t="s">
        <v>9</v>
      </c>
    </row>
    <row r="7" spans="1:8">
      <c r="B7" s="1483"/>
      <c r="C7" s="1491"/>
      <c r="D7" s="1477" t="s">
        <v>10</v>
      </c>
    </row>
    <row r="8" spans="1:8">
      <c r="B8" s="1483" t="s">
        <v>11</v>
      </c>
      <c r="C8" s="1491" t="s">
        <v>12</v>
      </c>
      <c r="D8" s="1477" t="s">
        <v>13</v>
      </c>
    </row>
    <row r="9" spans="1:8">
      <c r="B9" s="1483" t="s">
        <v>14</v>
      </c>
      <c r="C9" s="1491" t="s">
        <v>15</v>
      </c>
      <c r="D9" s="1477" t="s">
        <v>16</v>
      </c>
    </row>
    <row r="10" spans="1:8">
      <c r="B10" s="1483" t="s">
        <v>17</v>
      </c>
      <c r="C10" s="1491" t="s">
        <v>18</v>
      </c>
      <c r="D10" s="1477" t="s">
        <v>19</v>
      </c>
    </row>
    <row r="11" spans="1:8">
      <c r="B11" s="1483" t="s">
        <v>20</v>
      </c>
      <c r="C11" s="1491" t="s">
        <v>21</v>
      </c>
      <c r="D11" s="1477" t="s">
        <v>22</v>
      </c>
    </row>
    <row r="12" spans="1:8">
      <c r="B12" s="1483" t="s">
        <v>23</v>
      </c>
      <c r="C12" s="1491" t="s">
        <v>24</v>
      </c>
      <c r="D12" s="1477" t="s">
        <v>25</v>
      </c>
    </row>
    <row r="13" spans="1:8">
      <c r="B13" s="1483" t="s">
        <v>26</v>
      </c>
      <c r="C13" s="1491" t="s">
        <v>27</v>
      </c>
      <c r="D13" s="1477" t="s">
        <v>28</v>
      </c>
    </row>
    <row r="14" spans="1:8">
      <c r="B14" s="1483" t="s">
        <v>29</v>
      </c>
      <c r="C14" s="1491" t="s">
        <v>30</v>
      </c>
      <c r="D14" s="1477" t="s">
        <v>31</v>
      </c>
    </row>
    <row r="15" spans="1:8">
      <c r="B15" s="1483" t="s">
        <v>32</v>
      </c>
      <c r="C15" s="1491" t="s">
        <v>33</v>
      </c>
      <c r="D15" s="1477" t="s">
        <v>34</v>
      </c>
    </row>
    <row r="16" spans="1:8">
      <c r="B16" s="1483" t="s">
        <v>35</v>
      </c>
      <c r="C16" s="1491" t="s">
        <v>36</v>
      </c>
      <c r="D16" s="1477" t="s">
        <v>37</v>
      </c>
    </row>
    <row r="17" spans="2:4">
      <c r="B17" s="1483" t="s">
        <v>38</v>
      </c>
      <c r="C17" s="1491" t="s">
        <v>39</v>
      </c>
      <c r="D17" s="1518" t="s">
        <v>40</v>
      </c>
    </row>
    <row r="18" spans="2:4">
      <c r="B18" s="1483"/>
      <c r="C18" s="1491"/>
      <c r="D18" s="1518" t="s">
        <v>41</v>
      </c>
    </row>
    <row r="19" spans="2:4">
      <c r="B19" s="1495"/>
      <c r="C19" s="1491"/>
    </row>
    <row r="20" spans="2:4">
      <c r="B20" s="1483" t="s">
        <v>42</v>
      </c>
    </row>
    <row r="21" spans="2:4">
      <c r="B21" s="1483" t="s">
        <v>3</v>
      </c>
      <c r="C21" s="1491" t="s">
        <v>43</v>
      </c>
      <c r="D21" s="1477" t="s">
        <v>44</v>
      </c>
    </row>
    <row r="22" spans="2:4">
      <c r="B22" s="1483"/>
      <c r="C22" s="1491"/>
      <c r="D22" s="1477" t="s">
        <v>45</v>
      </c>
    </row>
    <row r="23" spans="2:4">
      <c r="B23" s="1483" t="s">
        <v>7</v>
      </c>
      <c r="C23" s="1491" t="s">
        <v>46</v>
      </c>
      <c r="D23" s="1477" t="s">
        <v>47</v>
      </c>
    </row>
    <row r="24" spans="2:4">
      <c r="B24" s="1483"/>
      <c r="C24" s="1491"/>
      <c r="D24" s="1477" t="s">
        <v>48</v>
      </c>
    </row>
    <row r="25" spans="2:4">
      <c r="B25" s="1483" t="s">
        <v>11</v>
      </c>
      <c r="C25" s="1491" t="s">
        <v>49</v>
      </c>
      <c r="D25" s="1477" t="s">
        <v>50</v>
      </c>
    </row>
    <row r="26" spans="2:4">
      <c r="B26" s="1483" t="s">
        <v>14</v>
      </c>
      <c r="C26" s="1491" t="s">
        <v>51</v>
      </c>
      <c r="D26" s="1477" t="s">
        <v>52</v>
      </c>
    </row>
    <row r="27" spans="2:4">
      <c r="B27" s="1483" t="s">
        <v>17</v>
      </c>
      <c r="C27" s="1491" t="s">
        <v>53</v>
      </c>
      <c r="D27" s="1477" t="s">
        <v>54</v>
      </c>
    </row>
    <row r="28" spans="2:4">
      <c r="B28" s="1483" t="s">
        <v>20</v>
      </c>
      <c r="C28" s="1491" t="s">
        <v>55</v>
      </c>
      <c r="D28" s="1477" t="s">
        <v>56</v>
      </c>
    </row>
    <row r="29" spans="2:4">
      <c r="B29" s="1483" t="s">
        <v>23</v>
      </c>
      <c r="C29" s="1491" t="s">
        <v>57</v>
      </c>
      <c r="D29" s="1477" t="s">
        <v>58</v>
      </c>
    </row>
    <row r="30" spans="2:4">
      <c r="B30" s="1483" t="s">
        <v>26</v>
      </c>
      <c r="C30" s="1491" t="s">
        <v>59</v>
      </c>
      <c r="D30" s="1477" t="s">
        <v>54</v>
      </c>
    </row>
    <row r="31" spans="2:4">
      <c r="B31" s="1483" t="s">
        <v>29</v>
      </c>
      <c r="C31" s="1491" t="s">
        <v>60</v>
      </c>
      <c r="D31" s="1477" t="s">
        <v>61</v>
      </c>
    </row>
    <row r="32" spans="2:4">
      <c r="B32" s="1483" t="s">
        <v>62</v>
      </c>
      <c r="C32" s="1491" t="s">
        <v>63</v>
      </c>
      <c r="D32" s="1477" t="s">
        <v>64</v>
      </c>
    </row>
    <row r="33" spans="2:4">
      <c r="B33" s="1483" t="s">
        <v>35</v>
      </c>
      <c r="C33" s="1491" t="s">
        <v>65</v>
      </c>
      <c r="D33" s="1477" t="s">
        <v>66</v>
      </c>
    </row>
    <row r="34" spans="2:4">
      <c r="B34" s="1483" t="s">
        <v>38</v>
      </c>
      <c r="C34" s="1491" t="s">
        <v>67</v>
      </c>
      <c r="D34" s="1518" t="s">
        <v>68</v>
      </c>
    </row>
    <row r="35" spans="2:4">
      <c r="B35" s="1495"/>
      <c r="C35" s="1495"/>
      <c r="D35" s="1519" t="s">
        <v>69</v>
      </c>
    </row>
    <row r="36" spans="2:4">
      <c r="B36" s="1495"/>
      <c r="C36" s="1495"/>
      <c r="D36" s="1519"/>
    </row>
    <row r="37" spans="2:4">
      <c r="B37" s="1495"/>
      <c r="C37" s="1495"/>
    </row>
    <row r="38" spans="2:4">
      <c r="B38" s="1495"/>
      <c r="C38" s="1495"/>
    </row>
    <row r="49" ht="47.4" customHeight="1"/>
  </sheetData>
  <mergeCells count="1">
    <mergeCell ref="A1:B1"/>
  </mergeCells>
  <phoneticPr fontId="6"/>
  <hyperlinks>
    <hyperlink ref="D34" r:id="rId1" xr:uid="{0F31B83D-964C-4A02-9F45-EB501C25A99B}"/>
    <hyperlink ref="D35" r:id="rId2" xr:uid="{0ABA3ED5-C874-4277-9930-B06CEB301635}"/>
    <hyperlink ref="D18" r:id="rId3" xr:uid="{4FB4A6DB-F7B6-4867-8834-0FC7F7A5AE86}"/>
    <hyperlink ref="D17" r:id="rId4" xr:uid="{200E481B-9C87-406C-A005-A8799DC8F6AE}"/>
  </hyperlinks>
  <pageMargins left="0.7" right="0.7" top="0.75" bottom="0.75" header="0.3" footer="0.3"/>
  <pageSetup scale="57" orientation="landscape" r:id="rId5"/>
  <customProperties>
    <customPr name="_pios_id" r:id="rId6"/>
    <customPr name="EpmWorksheetKeyString_GUID" r:id="rId7"/>
  </customProperties>
  <drawing r:id="rId8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19F1E-1978-4F57-ABF3-70827EAF4790}">
  <sheetPr>
    <pageSetUpPr fitToPage="1"/>
  </sheetPr>
  <dimension ref="A1:N74"/>
  <sheetViews>
    <sheetView showGridLines="0" view="pageBreakPreview" zoomScaleNormal="75" zoomScaleSheetLayoutView="100" workbookViewId="0"/>
  </sheetViews>
  <sheetFormatPr defaultColWidth="9" defaultRowHeight="13.8"/>
  <cols>
    <col min="1" max="1" width="10.109375" style="1477" customWidth="1"/>
    <col min="2" max="2" width="2.109375" style="1477" customWidth="1"/>
    <col min="3" max="3" width="60.109375" style="1477" customWidth="1"/>
    <col min="4" max="4" width="63.109375" style="1477" customWidth="1"/>
    <col min="5" max="5" width="9" style="1477"/>
    <col min="6" max="8" width="15.109375" style="1477" customWidth="1"/>
    <col min="9" max="13" width="9" style="1477"/>
    <col min="14" max="14" width="23.88671875" style="1477" customWidth="1"/>
    <col min="15" max="16384" width="9" style="1477"/>
  </cols>
  <sheetData>
    <row r="1" spans="1:14" ht="22.8">
      <c r="A1" s="1475" t="s">
        <v>70</v>
      </c>
      <c r="B1" s="1475"/>
      <c r="C1" s="1476"/>
      <c r="D1" s="1476"/>
      <c r="E1" s="1476"/>
      <c r="F1" s="1476"/>
      <c r="G1" s="1476"/>
      <c r="H1" s="1476"/>
      <c r="I1" s="1476"/>
      <c r="J1" s="1476"/>
      <c r="K1" s="1476"/>
      <c r="L1" s="1476"/>
      <c r="M1" s="1476"/>
      <c r="N1" s="1476"/>
    </row>
    <row r="2" spans="1:14" ht="19.5" customHeight="1">
      <c r="A2" s="1719" t="s">
        <v>1732</v>
      </c>
      <c r="B2" s="1479"/>
      <c r="C2" s="1480"/>
    </row>
    <row r="3" spans="1:14" ht="19.5" customHeight="1">
      <c r="A3" s="1481"/>
      <c r="B3" s="1482" t="s">
        <v>71</v>
      </c>
    </row>
    <row r="4" spans="1:14" ht="19.5" customHeight="1">
      <c r="B4" s="1483" t="s">
        <v>72</v>
      </c>
    </row>
    <row r="5" spans="1:14" ht="19.5" customHeight="1">
      <c r="B5" s="1484" t="s">
        <v>73</v>
      </c>
      <c r="C5" s="1485" t="s">
        <v>74</v>
      </c>
    </row>
    <row r="6" spans="1:14" ht="19.5" customHeight="1">
      <c r="B6" s="1486" t="s">
        <v>75</v>
      </c>
      <c r="C6" s="1485" t="s">
        <v>76</v>
      </c>
    </row>
    <row r="7" spans="1:14" ht="19.5" customHeight="1">
      <c r="B7" s="1486" t="s">
        <v>77</v>
      </c>
      <c r="C7" s="1485" t="s">
        <v>78</v>
      </c>
    </row>
    <row r="8" spans="1:14" ht="19.5" customHeight="1">
      <c r="B8" s="1486" t="s">
        <v>79</v>
      </c>
      <c r="C8" s="1485" t="s">
        <v>80</v>
      </c>
      <c r="F8" s="1487"/>
    </row>
    <row r="9" spans="1:14" ht="19.5" customHeight="1">
      <c r="B9" s="1483" t="s">
        <v>81</v>
      </c>
      <c r="C9" s="1485"/>
      <c r="F9" s="1487"/>
    </row>
    <row r="10" spans="1:14" ht="19.5" customHeight="1">
      <c r="B10" s="1484" t="s">
        <v>73</v>
      </c>
      <c r="C10" s="1485" t="s">
        <v>82</v>
      </c>
      <c r="F10" s="1487"/>
    </row>
    <row r="11" spans="1:14" ht="19.5" customHeight="1">
      <c r="B11" s="1486" t="s">
        <v>75</v>
      </c>
      <c r="C11" s="1485" t="s">
        <v>83</v>
      </c>
      <c r="F11" s="1487"/>
    </row>
    <row r="12" spans="1:14" ht="19.5" customHeight="1">
      <c r="B12" s="1486" t="s">
        <v>77</v>
      </c>
      <c r="C12" s="1488" t="s">
        <v>84</v>
      </c>
    </row>
    <row r="13" spans="1:14" ht="19.5" customHeight="1">
      <c r="B13" s="1486" t="s">
        <v>79</v>
      </c>
      <c r="C13" s="1488" t="s">
        <v>85</v>
      </c>
    </row>
    <row r="14" spans="1:14" ht="19.5" customHeight="1">
      <c r="B14" s="1489" t="s">
        <v>86</v>
      </c>
      <c r="C14" s="1490"/>
    </row>
    <row r="15" spans="1:14" ht="19.5" customHeight="1">
      <c r="B15" s="1484" t="s">
        <v>73</v>
      </c>
      <c r="C15" s="1490" t="s">
        <v>87</v>
      </c>
      <c r="F15" s="1487"/>
    </row>
    <row r="16" spans="1:14" ht="19.5" customHeight="1">
      <c r="B16" s="1484" t="s">
        <v>88</v>
      </c>
      <c r="C16" s="1490" t="s">
        <v>89</v>
      </c>
      <c r="F16" s="1487"/>
    </row>
    <row r="17" spans="2:6" ht="19.5" customHeight="1">
      <c r="B17" s="1484" t="s">
        <v>77</v>
      </c>
      <c r="C17" s="1490" t="s">
        <v>90</v>
      </c>
      <c r="F17" s="1487"/>
    </row>
    <row r="18" spans="2:6" ht="19.5" customHeight="1">
      <c r="B18" s="1489" t="s">
        <v>91</v>
      </c>
      <c r="C18" s="1490"/>
      <c r="F18" s="1487"/>
    </row>
    <row r="19" spans="2:6" ht="19.5" customHeight="1">
      <c r="B19" s="1484" t="s">
        <v>73</v>
      </c>
      <c r="C19" s="1490" t="s">
        <v>92</v>
      </c>
      <c r="F19" s="1487"/>
    </row>
    <row r="20" spans="2:6" ht="19.5" customHeight="1">
      <c r="B20" s="1494">
        <v>2</v>
      </c>
      <c r="C20" s="1490" t="s">
        <v>1717</v>
      </c>
      <c r="F20" s="1487"/>
    </row>
    <row r="21" spans="2:6" ht="19.350000000000001" customHeight="1">
      <c r="B21" s="1494">
        <v>3</v>
      </c>
      <c r="C21" s="1490" t="s">
        <v>1721</v>
      </c>
      <c r="F21" s="1487"/>
    </row>
    <row r="22" spans="2:6" ht="19.5" customHeight="1">
      <c r="B22" s="1486"/>
      <c r="C22" s="1488"/>
    </row>
    <row r="23" spans="2:6" ht="19.5" customHeight="1">
      <c r="B23" s="1482" t="s">
        <v>93</v>
      </c>
      <c r="C23" s="1491"/>
    </row>
    <row r="24" spans="2:6" ht="19.5" customHeight="1">
      <c r="B24" s="1483" t="s">
        <v>72</v>
      </c>
      <c r="C24" s="1491"/>
    </row>
    <row r="25" spans="2:6" ht="19.5" customHeight="1">
      <c r="B25" s="1484" t="s">
        <v>73</v>
      </c>
      <c r="C25" s="1485" t="s">
        <v>94</v>
      </c>
    </row>
    <row r="26" spans="2:6" ht="19.5" customHeight="1">
      <c r="B26" s="1486" t="s">
        <v>75</v>
      </c>
      <c r="C26" s="1485" t="s">
        <v>95</v>
      </c>
    </row>
    <row r="27" spans="2:6" ht="19.5" customHeight="1">
      <c r="B27" s="1486" t="s">
        <v>77</v>
      </c>
      <c r="C27" s="1485" t="s">
        <v>96</v>
      </c>
    </row>
    <row r="28" spans="2:6" ht="19.5" customHeight="1">
      <c r="B28" s="1489" t="s">
        <v>97</v>
      </c>
      <c r="C28" s="1490"/>
    </row>
    <row r="29" spans="2:6" ht="19.5" customHeight="1">
      <c r="B29" s="1484" t="s">
        <v>73</v>
      </c>
      <c r="C29" s="1490" t="s">
        <v>98</v>
      </c>
      <c r="D29" s="1492"/>
    </row>
    <row r="30" spans="2:6" ht="19.5" customHeight="1">
      <c r="B30" s="1484" t="s">
        <v>99</v>
      </c>
      <c r="C30" s="1490" t="s">
        <v>100</v>
      </c>
      <c r="D30" s="1492"/>
    </row>
    <row r="31" spans="2:6" ht="19.5" customHeight="1">
      <c r="B31" s="1489" t="s">
        <v>101</v>
      </c>
      <c r="C31" s="1490"/>
    </row>
    <row r="32" spans="2:6" ht="19.5" customHeight="1">
      <c r="B32" s="1484" t="s">
        <v>73</v>
      </c>
      <c r="C32" s="1485" t="s">
        <v>102</v>
      </c>
      <c r="D32" s="1492"/>
    </row>
    <row r="33" spans="2:6" ht="20.399999999999999" customHeight="1">
      <c r="B33" s="1489" t="s">
        <v>91</v>
      </c>
      <c r="C33" s="1490"/>
      <c r="F33" s="1487"/>
    </row>
    <row r="34" spans="2:6" ht="19.5" customHeight="1">
      <c r="B34" s="1484" t="s">
        <v>73</v>
      </c>
      <c r="C34" s="1490" t="s">
        <v>103</v>
      </c>
      <c r="F34" s="1487"/>
    </row>
    <row r="35" spans="2:6" ht="19.5" customHeight="1">
      <c r="B35" s="1484" t="s">
        <v>99</v>
      </c>
      <c r="C35" s="1485" t="s">
        <v>104</v>
      </c>
      <c r="F35" s="1487"/>
    </row>
    <row r="36" spans="2:6" ht="19.5" customHeight="1">
      <c r="B36" s="1483"/>
      <c r="C36" s="1483"/>
    </row>
    <row r="37" spans="2:6" ht="19.5" customHeight="1">
      <c r="B37" s="1482" t="s">
        <v>105</v>
      </c>
      <c r="C37" s="1483"/>
    </row>
    <row r="38" spans="2:6" ht="19.5" customHeight="1">
      <c r="B38" s="1483" t="s">
        <v>72</v>
      </c>
      <c r="C38" s="1483"/>
    </row>
    <row r="39" spans="2:6" ht="19.5" customHeight="1">
      <c r="B39" s="1484" t="s">
        <v>73</v>
      </c>
      <c r="C39" s="1485" t="s">
        <v>106</v>
      </c>
    </row>
    <row r="40" spans="2:6" ht="19.5" customHeight="1">
      <c r="B40" s="1486" t="s">
        <v>75</v>
      </c>
      <c r="C40" s="1493" t="s">
        <v>107</v>
      </c>
    </row>
    <row r="41" spans="2:6" ht="19.5" customHeight="1">
      <c r="B41" s="1486" t="s">
        <v>77</v>
      </c>
      <c r="C41" s="1485" t="s">
        <v>108</v>
      </c>
    </row>
    <row r="42" spans="2:6" ht="19.5" customHeight="1">
      <c r="B42" s="1486" t="s">
        <v>79</v>
      </c>
      <c r="C42" s="1485" t="s">
        <v>109</v>
      </c>
    </row>
    <row r="43" spans="2:6" ht="19.5" customHeight="1">
      <c r="B43" s="1483" t="s">
        <v>81</v>
      </c>
      <c r="C43" s="1485"/>
      <c r="F43" s="1487"/>
    </row>
    <row r="44" spans="2:6" ht="19.5" customHeight="1">
      <c r="B44" s="1484" t="s">
        <v>73</v>
      </c>
      <c r="C44" s="1485" t="s">
        <v>110</v>
      </c>
      <c r="F44" s="1487"/>
    </row>
    <row r="45" spans="2:6" ht="19.5" customHeight="1">
      <c r="B45" s="1486" t="s">
        <v>75</v>
      </c>
      <c r="C45" s="1485" t="s">
        <v>111</v>
      </c>
      <c r="F45" s="1487"/>
    </row>
    <row r="46" spans="2:6" ht="19.5" customHeight="1">
      <c r="B46" s="1486" t="s">
        <v>77</v>
      </c>
      <c r="C46" s="1485" t="s">
        <v>112</v>
      </c>
    </row>
    <row r="47" spans="2:6" ht="19.5" customHeight="1">
      <c r="B47" s="1486"/>
      <c r="C47" s="1485" t="s">
        <v>113</v>
      </c>
    </row>
    <row r="48" spans="2:6" ht="19.5" customHeight="1">
      <c r="B48" s="1486" t="s">
        <v>79</v>
      </c>
      <c r="C48" s="1488" t="s">
        <v>114</v>
      </c>
    </row>
    <row r="49" spans="2:6" ht="19.5" customHeight="1">
      <c r="B49" s="1489" t="s">
        <v>86</v>
      </c>
      <c r="C49" s="1490"/>
    </row>
    <row r="50" spans="2:6" ht="19.5" customHeight="1">
      <c r="B50" s="1484" t="s">
        <v>73</v>
      </c>
      <c r="C50" s="1490" t="s">
        <v>115</v>
      </c>
      <c r="F50" s="1487"/>
    </row>
    <row r="51" spans="2:6" ht="19.5" customHeight="1">
      <c r="B51" s="1484" t="s">
        <v>88</v>
      </c>
      <c r="C51" s="1490" t="s">
        <v>116</v>
      </c>
      <c r="F51" s="1487"/>
    </row>
    <row r="52" spans="2:6" ht="19.5" customHeight="1">
      <c r="B52" s="1484" t="s">
        <v>77</v>
      </c>
      <c r="C52" s="1490" t="s">
        <v>117</v>
      </c>
    </row>
    <row r="53" spans="2:6" ht="19.5" customHeight="1">
      <c r="B53" s="1489" t="s">
        <v>91</v>
      </c>
      <c r="C53" s="1490"/>
      <c r="F53" s="1487"/>
    </row>
    <row r="54" spans="2:6" ht="19.5" customHeight="1">
      <c r="B54" s="1484" t="s">
        <v>73</v>
      </c>
      <c r="C54" s="1490" t="s">
        <v>118</v>
      </c>
      <c r="F54" s="1487"/>
    </row>
    <row r="55" spans="2:6" ht="19.5" customHeight="1">
      <c r="B55" s="1484" t="s">
        <v>99</v>
      </c>
      <c r="C55" s="1490" t="s">
        <v>1718</v>
      </c>
      <c r="F55" s="1487"/>
    </row>
    <row r="56" spans="2:6">
      <c r="B56" s="1494">
        <v>3</v>
      </c>
      <c r="C56" s="1490" t="s">
        <v>1719</v>
      </c>
      <c r="F56" s="1487"/>
    </row>
    <row r="57" spans="2:6" ht="19.5" customHeight="1">
      <c r="B57" s="1486"/>
      <c r="C57" s="1488" t="s">
        <v>1720</v>
      </c>
    </row>
    <row r="58" spans="2:6" ht="19.5" customHeight="1">
      <c r="B58" s="1482" t="s">
        <v>119</v>
      </c>
      <c r="C58" s="1485"/>
    </row>
    <row r="59" spans="2:6" ht="19.5" customHeight="1">
      <c r="B59" s="1483" t="s">
        <v>72</v>
      </c>
      <c r="C59" s="1491"/>
    </row>
    <row r="60" spans="2:6" ht="19.5" customHeight="1">
      <c r="B60" s="1484" t="s">
        <v>73</v>
      </c>
      <c r="C60" s="1485" t="s">
        <v>120</v>
      </c>
    </row>
    <row r="61" spans="2:6" ht="19.5" customHeight="1">
      <c r="B61" s="1486" t="s">
        <v>75</v>
      </c>
      <c r="C61" s="1485" t="s">
        <v>121</v>
      </c>
    </row>
    <row r="62" spans="2:6" ht="19.5" customHeight="1">
      <c r="B62" s="1486" t="s">
        <v>77</v>
      </c>
      <c r="C62" s="1485" t="s">
        <v>122</v>
      </c>
    </row>
    <row r="63" spans="2:6" ht="19.5" customHeight="1">
      <c r="B63" s="1489" t="s">
        <v>97</v>
      </c>
      <c r="C63" s="1490"/>
    </row>
    <row r="64" spans="2:6" ht="19.5" customHeight="1">
      <c r="B64" s="1484" t="s">
        <v>73</v>
      </c>
      <c r="C64" s="1490" t="s">
        <v>123</v>
      </c>
    </row>
    <row r="65" spans="2:6">
      <c r="B65" s="1494" t="s">
        <v>99</v>
      </c>
      <c r="C65" s="1490" t="s">
        <v>124</v>
      </c>
    </row>
    <row r="66" spans="2:6" ht="19.5" customHeight="1">
      <c r="B66" s="1489" t="s">
        <v>101</v>
      </c>
      <c r="C66" s="1490"/>
    </row>
    <row r="67" spans="2:6" ht="19.5" customHeight="1">
      <c r="B67" s="1484" t="s">
        <v>73</v>
      </c>
      <c r="C67" s="1485" t="s">
        <v>125</v>
      </c>
    </row>
    <row r="68" spans="2:6" ht="20.399999999999999" customHeight="1">
      <c r="B68" s="1489" t="s">
        <v>91</v>
      </c>
      <c r="C68" s="1490"/>
      <c r="F68" s="1487"/>
    </row>
    <row r="69" spans="2:6" ht="19.5" customHeight="1">
      <c r="B69" s="1484" t="s">
        <v>73</v>
      </c>
      <c r="C69" s="1490" t="s">
        <v>126</v>
      </c>
      <c r="F69" s="1487"/>
    </row>
    <row r="70" spans="2:6" ht="19.5" customHeight="1">
      <c r="B70" s="1494" t="s">
        <v>99</v>
      </c>
      <c r="C70" s="1485" t="s">
        <v>127</v>
      </c>
      <c r="F70" s="1487"/>
    </row>
    <row r="71" spans="2:6">
      <c r="B71" s="1483"/>
      <c r="C71" s="1491"/>
    </row>
    <row r="72" spans="2:6">
      <c r="B72" s="1495"/>
      <c r="C72" s="1495"/>
      <c r="D72" s="1495"/>
    </row>
    <row r="73" spans="2:6">
      <c r="B73" s="1495"/>
      <c r="C73" s="1495"/>
    </row>
    <row r="74" spans="2:6">
      <c r="B74" s="1495"/>
      <c r="C74" s="1495"/>
    </row>
  </sheetData>
  <phoneticPr fontId="6"/>
  <pageMargins left="0.7" right="0.7" top="0.75" bottom="0.75" header="0.3" footer="0.3"/>
  <pageSetup scale="36" orientation="landscape" r:id="rId1"/>
  <headerFooter>
    <oddHeader xml:space="preserve">&amp;C楽天グループ株式会社 決算データシート
Rakuten Group, Inc. Financial Data Sheet
</oddHeader>
  </headerFooter>
  <customProperties>
    <customPr name="_pios_id" r:id="rId2"/>
    <customPr name="EpmWorksheetKeyString_GUID" r:id="rId3"/>
  </customProperties>
  <ignoredErrors>
    <ignoredError sqref="B57:B70 B5:B19 B22:B55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50B82-8C1B-4968-ADA6-2799980968BF}">
  <sheetPr>
    <pageSetUpPr fitToPage="1"/>
  </sheetPr>
  <dimension ref="A1:AO450"/>
  <sheetViews>
    <sheetView showGridLines="0" view="pageBreakPreview" zoomScaleNormal="80" zoomScaleSheetLayoutView="100" workbookViewId="0">
      <pane xSplit="12" ySplit="10" topLeftCell="M11" activePane="bottomRight" state="frozen"/>
      <selection pane="topRight" activeCell="B2" sqref="B2:M29"/>
      <selection pane="bottomLeft" activeCell="B2" sqref="B2:M29"/>
      <selection pane="bottomRight" activeCell="M11" sqref="M11"/>
    </sheetView>
  </sheetViews>
  <sheetFormatPr defaultRowHeight="14.1" customHeight="1" outlineLevelCol="1"/>
  <cols>
    <col min="1" max="1" width="3.44140625" style="1" customWidth="1"/>
    <col min="2" max="2" width="3.44140625" style="871" customWidth="1"/>
    <col min="3" max="5" width="3.44140625" style="1" customWidth="1"/>
    <col min="6" max="6" width="50.44140625" style="1" customWidth="1"/>
    <col min="7" max="11" width="3.44140625" style="1" customWidth="1"/>
    <col min="12" max="12" width="50.44140625" style="1" customWidth="1"/>
    <col min="13" max="13" width="1.109375" style="1" customWidth="1"/>
    <col min="14" max="17" width="11.109375" style="60" hidden="1" customWidth="1" outlineLevel="1"/>
    <col min="18" max="18" width="11.109375" style="60" customWidth="1" collapsed="1"/>
    <col min="19" max="24" width="11.109375" style="60" customWidth="1"/>
    <col min="25" max="30" width="11.109375" style="558" customWidth="1"/>
    <col min="31" max="31" width="1.109375" style="1" customWidth="1"/>
    <col min="32" max="32" width="11.109375" style="1" customWidth="1"/>
    <col min="33" max="33" width="1.109375" style="1" customWidth="1"/>
    <col min="34" max="34" width="11.109375" style="1" hidden="1" customWidth="1" outlineLevel="1"/>
    <col min="35" max="35" width="11.109375" style="1" customWidth="1" collapsed="1"/>
    <col min="36" max="37" width="11.109375" style="24" customWidth="1"/>
    <col min="38" max="38" width="1.109375" style="1" customWidth="1"/>
    <col min="39" max="39" width="11.109375" style="1" customWidth="1"/>
    <col min="40" max="40" width="1.109375" style="1" customWidth="1"/>
    <col min="41" max="257" width="9" style="1"/>
    <col min="258" max="261" width="1.109375" style="1" customWidth="1"/>
    <col min="262" max="262" width="32.109375" style="1" customWidth="1"/>
    <col min="263" max="263" width="0.109375" style="1" customWidth="1"/>
    <col min="264" max="265" width="1.109375" style="1" customWidth="1"/>
    <col min="266" max="266" width="28.109375" style="1" customWidth="1"/>
    <col min="267" max="267" width="0.109375" style="1" customWidth="1"/>
    <col min="268" max="271" width="8.109375" style="1" customWidth="1"/>
    <col min="272" max="272" width="0.109375" style="1" customWidth="1"/>
    <col min="273" max="276" width="8.109375" style="1" customWidth="1"/>
    <col min="277" max="277" width="0.109375" style="1" customWidth="1"/>
    <col min="278" max="279" width="8.109375" style="1" customWidth="1"/>
    <col min="280" max="280" width="0.109375" style="1" customWidth="1"/>
    <col min="281" max="282" width="8.109375" style="1" customWidth="1"/>
    <col min="283" max="284" width="9" style="1"/>
    <col min="285" max="285" width="0" style="1" hidden="1" customWidth="1"/>
    <col min="286" max="513" width="9" style="1"/>
    <col min="514" max="517" width="1.109375" style="1" customWidth="1"/>
    <col min="518" max="518" width="32.109375" style="1" customWidth="1"/>
    <col min="519" max="519" width="0.109375" style="1" customWidth="1"/>
    <col min="520" max="521" width="1.109375" style="1" customWidth="1"/>
    <col min="522" max="522" width="28.109375" style="1" customWidth="1"/>
    <col min="523" max="523" width="0.109375" style="1" customWidth="1"/>
    <col min="524" max="527" width="8.109375" style="1" customWidth="1"/>
    <col min="528" max="528" width="0.109375" style="1" customWidth="1"/>
    <col min="529" max="532" width="8.109375" style="1" customWidth="1"/>
    <col min="533" max="533" width="0.109375" style="1" customWidth="1"/>
    <col min="534" max="535" width="8.109375" style="1" customWidth="1"/>
    <col min="536" max="536" width="0.109375" style="1" customWidth="1"/>
    <col min="537" max="538" width="8.109375" style="1" customWidth="1"/>
    <col min="539" max="540" width="9" style="1"/>
    <col min="541" max="541" width="0" style="1" hidden="1" customWidth="1"/>
    <col min="542" max="769" width="9" style="1"/>
    <col min="770" max="773" width="1.109375" style="1" customWidth="1"/>
    <col min="774" max="774" width="32.109375" style="1" customWidth="1"/>
    <col min="775" max="775" width="0.109375" style="1" customWidth="1"/>
    <col min="776" max="777" width="1.109375" style="1" customWidth="1"/>
    <col min="778" max="778" width="28.109375" style="1" customWidth="1"/>
    <col min="779" max="779" width="0.109375" style="1" customWidth="1"/>
    <col min="780" max="783" width="8.109375" style="1" customWidth="1"/>
    <col min="784" max="784" width="0.109375" style="1" customWidth="1"/>
    <col min="785" max="788" width="8.109375" style="1" customWidth="1"/>
    <col min="789" max="789" width="0.109375" style="1" customWidth="1"/>
    <col min="790" max="791" width="8.109375" style="1" customWidth="1"/>
    <col min="792" max="792" width="0.109375" style="1" customWidth="1"/>
    <col min="793" max="794" width="8.109375" style="1" customWidth="1"/>
    <col min="795" max="796" width="9" style="1"/>
    <col min="797" max="797" width="0" style="1" hidden="1" customWidth="1"/>
    <col min="798" max="1025" width="9" style="1"/>
    <col min="1026" max="1029" width="1.109375" style="1" customWidth="1"/>
    <col min="1030" max="1030" width="32.109375" style="1" customWidth="1"/>
    <col min="1031" max="1031" width="0.109375" style="1" customWidth="1"/>
    <col min="1032" max="1033" width="1.109375" style="1" customWidth="1"/>
    <col min="1034" max="1034" width="28.109375" style="1" customWidth="1"/>
    <col min="1035" max="1035" width="0.109375" style="1" customWidth="1"/>
    <col min="1036" max="1039" width="8.109375" style="1" customWidth="1"/>
    <col min="1040" max="1040" width="0.109375" style="1" customWidth="1"/>
    <col min="1041" max="1044" width="8.109375" style="1" customWidth="1"/>
    <col min="1045" max="1045" width="0.109375" style="1" customWidth="1"/>
    <col min="1046" max="1047" width="8.109375" style="1" customWidth="1"/>
    <col min="1048" max="1048" width="0.109375" style="1" customWidth="1"/>
    <col min="1049" max="1050" width="8.109375" style="1" customWidth="1"/>
    <col min="1051" max="1052" width="9" style="1"/>
    <col min="1053" max="1053" width="0" style="1" hidden="1" customWidth="1"/>
    <col min="1054" max="1281" width="9" style="1"/>
    <col min="1282" max="1285" width="1.109375" style="1" customWidth="1"/>
    <col min="1286" max="1286" width="32.109375" style="1" customWidth="1"/>
    <col min="1287" max="1287" width="0.109375" style="1" customWidth="1"/>
    <col min="1288" max="1289" width="1.109375" style="1" customWidth="1"/>
    <col min="1290" max="1290" width="28.109375" style="1" customWidth="1"/>
    <col min="1291" max="1291" width="0.109375" style="1" customWidth="1"/>
    <col min="1292" max="1295" width="8.109375" style="1" customWidth="1"/>
    <col min="1296" max="1296" width="0.109375" style="1" customWidth="1"/>
    <col min="1297" max="1300" width="8.109375" style="1" customWidth="1"/>
    <col min="1301" max="1301" width="0.109375" style="1" customWidth="1"/>
    <col min="1302" max="1303" width="8.109375" style="1" customWidth="1"/>
    <col min="1304" max="1304" width="0.109375" style="1" customWidth="1"/>
    <col min="1305" max="1306" width="8.109375" style="1" customWidth="1"/>
    <col min="1307" max="1308" width="9" style="1"/>
    <col min="1309" max="1309" width="0" style="1" hidden="1" customWidth="1"/>
    <col min="1310" max="1537" width="9" style="1"/>
    <col min="1538" max="1541" width="1.109375" style="1" customWidth="1"/>
    <col min="1542" max="1542" width="32.109375" style="1" customWidth="1"/>
    <col min="1543" max="1543" width="0.109375" style="1" customWidth="1"/>
    <col min="1544" max="1545" width="1.109375" style="1" customWidth="1"/>
    <col min="1546" max="1546" width="28.109375" style="1" customWidth="1"/>
    <col min="1547" max="1547" width="0.109375" style="1" customWidth="1"/>
    <col min="1548" max="1551" width="8.109375" style="1" customWidth="1"/>
    <col min="1552" max="1552" width="0.109375" style="1" customWidth="1"/>
    <col min="1553" max="1556" width="8.109375" style="1" customWidth="1"/>
    <col min="1557" max="1557" width="0.109375" style="1" customWidth="1"/>
    <col min="1558" max="1559" width="8.109375" style="1" customWidth="1"/>
    <col min="1560" max="1560" width="0.109375" style="1" customWidth="1"/>
    <col min="1561" max="1562" width="8.109375" style="1" customWidth="1"/>
    <col min="1563" max="1564" width="9" style="1"/>
    <col min="1565" max="1565" width="0" style="1" hidden="1" customWidth="1"/>
    <col min="1566" max="1793" width="9" style="1"/>
    <col min="1794" max="1797" width="1.109375" style="1" customWidth="1"/>
    <col min="1798" max="1798" width="32.109375" style="1" customWidth="1"/>
    <col min="1799" max="1799" width="0.109375" style="1" customWidth="1"/>
    <col min="1800" max="1801" width="1.109375" style="1" customWidth="1"/>
    <col min="1802" max="1802" width="28.109375" style="1" customWidth="1"/>
    <col min="1803" max="1803" width="0.109375" style="1" customWidth="1"/>
    <col min="1804" max="1807" width="8.109375" style="1" customWidth="1"/>
    <col min="1808" max="1808" width="0.109375" style="1" customWidth="1"/>
    <col min="1809" max="1812" width="8.109375" style="1" customWidth="1"/>
    <col min="1813" max="1813" width="0.109375" style="1" customWidth="1"/>
    <col min="1814" max="1815" width="8.109375" style="1" customWidth="1"/>
    <col min="1816" max="1816" width="0.109375" style="1" customWidth="1"/>
    <col min="1817" max="1818" width="8.109375" style="1" customWidth="1"/>
    <col min="1819" max="1820" width="9" style="1"/>
    <col min="1821" max="1821" width="0" style="1" hidden="1" customWidth="1"/>
    <col min="1822" max="2049" width="9" style="1"/>
    <col min="2050" max="2053" width="1.109375" style="1" customWidth="1"/>
    <col min="2054" max="2054" width="32.109375" style="1" customWidth="1"/>
    <col min="2055" max="2055" width="0.109375" style="1" customWidth="1"/>
    <col min="2056" max="2057" width="1.109375" style="1" customWidth="1"/>
    <col min="2058" max="2058" width="28.109375" style="1" customWidth="1"/>
    <col min="2059" max="2059" width="0.109375" style="1" customWidth="1"/>
    <col min="2060" max="2063" width="8.109375" style="1" customWidth="1"/>
    <col min="2064" max="2064" width="0.109375" style="1" customWidth="1"/>
    <col min="2065" max="2068" width="8.109375" style="1" customWidth="1"/>
    <col min="2069" max="2069" width="0.109375" style="1" customWidth="1"/>
    <col min="2070" max="2071" width="8.109375" style="1" customWidth="1"/>
    <col min="2072" max="2072" width="0.109375" style="1" customWidth="1"/>
    <col min="2073" max="2074" width="8.109375" style="1" customWidth="1"/>
    <col min="2075" max="2076" width="9" style="1"/>
    <col min="2077" max="2077" width="0" style="1" hidden="1" customWidth="1"/>
    <col min="2078" max="2305" width="9" style="1"/>
    <col min="2306" max="2309" width="1.109375" style="1" customWidth="1"/>
    <col min="2310" max="2310" width="32.109375" style="1" customWidth="1"/>
    <col min="2311" max="2311" width="0.109375" style="1" customWidth="1"/>
    <col min="2312" max="2313" width="1.109375" style="1" customWidth="1"/>
    <col min="2314" max="2314" width="28.109375" style="1" customWidth="1"/>
    <col min="2315" max="2315" width="0.109375" style="1" customWidth="1"/>
    <col min="2316" max="2319" width="8.109375" style="1" customWidth="1"/>
    <col min="2320" max="2320" width="0.109375" style="1" customWidth="1"/>
    <col min="2321" max="2324" width="8.109375" style="1" customWidth="1"/>
    <col min="2325" max="2325" width="0.109375" style="1" customWidth="1"/>
    <col min="2326" max="2327" width="8.109375" style="1" customWidth="1"/>
    <col min="2328" max="2328" width="0.109375" style="1" customWidth="1"/>
    <col min="2329" max="2330" width="8.109375" style="1" customWidth="1"/>
    <col min="2331" max="2332" width="9" style="1"/>
    <col min="2333" max="2333" width="0" style="1" hidden="1" customWidth="1"/>
    <col min="2334" max="2561" width="9" style="1"/>
    <col min="2562" max="2565" width="1.109375" style="1" customWidth="1"/>
    <col min="2566" max="2566" width="32.109375" style="1" customWidth="1"/>
    <col min="2567" max="2567" width="0.109375" style="1" customWidth="1"/>
    <col min="2568" max="2569" width="1.109375" style="1" customWidth="1"/>
    <col min="2570" max="2570" width="28.109375" style="1" customWidth="1"/>
    <col min="2571" max="2571" width="0.109375" style="1" customWidth="1"/>
    <col min="2572" max="2575" width="8.109375" style="1" customWidth="1"/>
    <col min="2576" max="2576" width="0.109375" style="1" customWidth="1"/>
    <col min="2577" max="2580" width="8.109375" style="1" customWidth="1"/>
    <col min="2581" max="2581" width="0.109375" style="1" customWidth="1"/>
    <col min="2582" max="2583" width="8.109375" style="1" customWidth="1"/>
    <col min="2584" max="2584" width="0.109375" style="1" customWidth="1"/>
    <col min="2585" max="2586" width="8.109375" style="1" customWidth="1"/>
    <col min="2587" max="2588" width="9" style="1"/>
    <col min="2589" max="2589" width="0" style="1" hidden="1" customWidth="1"/>
    <col min="2590" max="2817" width="9" style="1"/>
    <col min="2818" max="2821" width="1.109375" style="1" customWidth="1"/>
    <col min="2822" max="2822" width="32.109375" style="1" customWidth="1"/>
    <col min="2823" max="2823" width="0.109375" style="1" customWidth="1"/>
    <col min="2824" max="2825" width="1.109375" style="1" customWidth="1"/>
    <col min="2826" max="2826" width="28.109375" style="1" customWidth="1"/>
    <col min="2827" max="2827" width="0.109375" style="1" customWidth="1"/>
    <col min="2828" max="2831" width="8.109375" style="1" customWidth="1"/>
    <col min="2832" max="2832" width="0.109375" style="1" customWidth="1"/>
    <col min="2833" max="2836" width="8.109375" style="1" customWidth="1"/>
    <col min="2837" max="2837" width="0.109375" style="1" customWidth="1"/>
    <col min="2838" max="2839" width="8.109375" style="1" customWidth="1"/>
    <col min="2840" max="2840" width="0.109375" style="1" customWidth="1"/>
    <col min="2841" max="2842" width="8.109375" style="1" customWidth="1"/>
    <col min="2843" max="2844" width="9" style="1"/>
    <col min="2845" max="2845" width="0" style="1" hidden="1" customWidth="1"/>
    <col min="2846" max="3073" width="9" style="1"/>
    <col min="3074" max="3077" width="1.109375" style="1" customWidth="1"/>
    <col min="3078" max="3078" width="32.109375" style="1" customWidth="1"/>
    <col min="3079" max="3079" width="0.109375" style="1" customWidth="1"/>
    <col min="3080" max="3081" width="1.109375" style="1" customWidth="1"/>
    <col min="3082" max="3082" width="28.109375" style="1" customWidth="1"/>
    <col min="3083" max="3083" width="0.109375" style="1" customWidth="1"/>
    <col min="3084" max="3087" width="8.109375" style="1" customWidth="1"/>
    <col min="3088" max="3088" width="0.109375" style="1" customWidth="1"/>
    <col min="3089" max="3092" width="8.109375" style="1" customWidth="1"/>
    <col min="3093" max="3093" width="0.109375" style="1" customWidth="1"/>
    <col min="3094" max="3095" width="8.109375" style="1" customWidth="1"/>
    <col min="3096" max="3096" width="0.109375" style="1" customWidth="1"/>
    <col min="3097" max="3098" width="8.109375" style="1" customWidth="1"/>
    <col min="3099" max="3100" width="9" style="1"/>
    <col min="3101" max="3101" width="0" style="1" hidden="1" customWidth="1"/>
    <col min="3102" max="3329" width="9" style="1"/>
    <col min="3330" max="3333" width="1.109375" style="1" customWidth="1"/>
    <col min="3334" max="3334" width="32.109375" style="1" customWidth="1"/>
    <col min="3335" max="3335" width="0.109375" style="1" customWidth="1"/>
    <col min="3336" max="3337" width="1.109375" style="1" customWidth="1"/>
    <col min="3338" max="3338" width="28.109375" style="1" customWidth="1"/>
    <col min="3339" max="3339" width="0.109375" style="1" customWidth="1"/>
    <col min="3340" max="3343" width="8.109375" style="1" customWidth="1"/>
    <col min="3344" max="3344" width="0.109375" style="1" customWidth="1"/>
    <col min="3345" max="3348" width="8.109375" style="1" customWidth="1"/>
    <col min="3349" max="3349" width="0.109375" style="1" customWidth="1"/>
    <col min="3350" max="3351" width="8.109375" style="1" customWidth="1"/>
    <col min="3352" max="3352" width="0.109375" style="1" customWidth="1"/>
    <col min="3353" max="3354" width="8.109375" style="1" customWidth="1"/>
    <col min="3355" max="3356" width="9" style="1"/>
    <col min="3357" max="3357" width="0" style="1" hidden="1" customWidth="1"/>
    <col min="3358" max="3585" width="9" style="1"/>
    <col min="3586" max="3589" width="1.109375" style="1" customWidth="1"/>
    <col min="3590" max="3590" width="32.109375" style="1" customWidth="1"/>
    <col min="3591" max="3591" width="0.109375" style="1" customWidth="1"/>
    <col min="3592" max="3593" width="1.109375" style="1" customWidth="1"/>
    <col min="3594" max="3594" width="28.109375" style="1" customWidth="1"/>
    <col min="3595" max="3595" width="0.109375" style="1" customWidth="1"/>
    <col min="3596" max="3599" width="8.109375" style="1" customWidth="1"/>
    <col min="3600" max="3600" width="0.109375" style="1" customWidth="1"/>
    <col min="3601" max="3604" width="8.109375" style="1" customWidth="1"/>
    <col min="3605" max="3605" width="0.109375" style="1" customWidth="1"/>
    <col min="3606" max="3607" width="8.109375" style="1" customWidth="1"/>
    <col min="3608" max="3608" width="0.109375" style="1" customWidth="1"/>
    <col min="3609" max="3610" width="8.109375" style="1" customWidth="1"/>
    <col min="3611" max="3612" width="9" style="1"/>
    <col min="3613" max="3613" width="0" style="1" hidden="1" customWidth="1"/>
    <col min="3614" max="3841" width="9" style="1"/>
    <col min="3842" max="3845" width="1.109375" style="1" customWidth="1"/>
    <col min="3846" max="3846" width="32.109375" style="1" customWidth="1"/>
    <col min="3847" max="3847" width="0.109375" style="1" customWidth="1"/>
    <col min="3848" max="3849" width="1.109375" style="1" customWidth="1"/>
    <col min="3850" max="3850" width="28.109375" style="1" customWidth="1"/>
    <col min="3851" max="3851" width="0.109375" style="1" customWidth="1"/>
    <col min="3852" max="3855" width="8.109375" style="1" customWidth="1"/>
    <col min="3856" max="3856" width="0.109375" style="1" customWidth="1"/>
    <col min="3857" max="3860" width="8.109375" style="1" customWidth="1"/>
    <col min="3861" max="3861" width="0.109375" style="1" customWidth="1"/>
    <col min="3862" max="3863" width="8.109375" style="1" customWidth="1"/>
    <col min="3864" max="3864" width="0.109375" style="1" customWidth="1"/>
    <col min="3865" max="3866" width="8.109375" style="1" customWidth="1"/>
    <col min="3867" max="3868" width="9" style="1"/>
    <col min="3869" max="3869" width="0" style="1" hidden="1" customWidth="1"/>
    <col min="3870" max="4097" width="9" style="1"/>
    <col min="4098" max="4101" width="1.109375" style="1" customWidth="1"/>
    <col min="4102" max="4102" width="32.109375" style="1" customWidth="1"/>
    <col min="4103" max="4103" width="0.109375" style="1" customWidth="1"/>
    <col min="4104" max="4105" width="1.109375" style="1" customWidth="1"/>
    <col min="4106" max="4106" width="28.109375" style="1" customWidth="1"/>
    <col min="4107" max="4107" width="0.109375" style="1" customWidth="1"/>
    <col min="4108" max="4111" width="8.109375" style="1" customWidth="1"/>
    <col min="4112" max="4112" width="0.109375" style="1" customWidth="1"/>
    <col min="4113" max="4116" width="8.109375" style="1" customWidth="1"/>
    <col min="4117" max="4117" width="0.109375" style="1" customWidth="1"/>
    <col min="4118" max="4119" width="8.109375" style="1" customWidth="1"/>
    <col min="4120" max="4120" width="0.109375" style="1" customWidth="1"/>
    <col min="4121" max="4122" width="8.109375" style="1" customWidth="1"/>
    <col min="4123" max="4124" width="9" style="1"/>
    <col min="4125" max="4125" width="0" style="1" hidden="1" customWidth="1"/>
    <col min="4126" max="4353" width="9" style="1"/>
    <col min="4354" max="4357" width="1.109375" style="1" customWidth="1"/>
    <col min="4358" max="4358" width="32.109375" style="1" customWidth="1"/>
    <col min="4359" max="4359" width="0.109375" style="1" customWidth="1"/>
    <col min="4360" max="4361" width="1.109375" style="1" customWidth="1"/>
    <col min="4362" max="4362" width="28.109375" style="1" customWidth="1"/>
    <col min="4363" max="4363" width="0.109375" style="1" customWidth="1"/>
    <col min="4364" max="4367" width="8.109375" style="1" customWidth="1"/>
    <col min="4368" max="4368" width="0.109375" style="1" customWidth="1"/>
    <col min="4369" max="4372" width="8.109375" style="1" customWidth="1"/>
    <col min="4373" max="4373" width="0.109375" style="1" customWidth="1"/>
    <col min="4374" max="4375" width="8.109375" style="1" customWidth="1"/>
    <col min="4376" max="4376" width="0.109375" style="1" customWidth="1"/>
    <col min="4377" max="4378" width="8.109375" style="1" customWidth="1"/>
    <col min="4379" max="4380" width="9" style="1"/>
    <col min="4381" max="4381" width="0" style="1" hidden="1" customWidth="1"/>
    <col min="4382" max="4609" width="9" style="1"/>
    <col min="4610" max="4613" width="1.109375" style="1" customWidth="1"/>
    <col min="4614" max="4614" width="32.109375" style="1" customWidth="1"/>
    <col min="4615" max="4615" width="0.109375" style="1" customWidth="1"/>
    <col min="4616" max="4617" width="1.109375" style="1" customWidth="1"/>
    <col min="4618" max="4618" width="28.109375" style="1" customWidth="1"/>
    <col min="4619" max="4619" width="0.109375" style="1" customWidth="1"/>
    <col min="4620" max="4623" width="8.109375" style="1" customWidth="1"/>
    <col min="4624" max="4624" width="0.109375" style="1" customWidth="1"/>
    <col min="4625" max="4628" width="8.109375" style="1" customWidth="1"/>
    <col min="4629" max="4629" width="0.109375" style="1" customWidth="1"/>
    <col min="4630" max="4631" width="8.109375" style="1" customWidth="1"/>
    <col min="4632" max="4632" width="0.109375" style="1" customWidth="1"/>
    <col min="4633" max="4634" width="8.109375" style="1" customWidth="1"/>
    <col min="4635" max="4636" width="9" style="1"/>
    <col min="4637" max="4637" width="0" style="1" hidden="1" customWidth="1"/>
    <col min="4638" max="4865" width="9" style="1"/>
    <col min="4866" max="4869" width="1.109375" style="1" customWidth="1"/>
    <col min="4870" max="4870" width="32.109375" style="1" customWidth="1"/>
    <col min="4871" max="4871" width="0.109375" style="1" customWidth="1"/>
    <col min="4872" max="4873" width="1.109375" style="1" customWidth="1"/>
    <col min="4874" max="4874" width="28.109375" style="1" customWidth="1"/>
    <col min="4875" max="4875" width="0.109375" style="1" customWidth="1"/>
    <col min="4876" max="4879" width="8.109375" style="1" customWidth="1"/>
    <col min="4880" max="4880" width="0.109375" style="1" customWidth="1"/>
    <col min="4881" max="4884" width="8.109375" style="1" customWidth="1"/>
    <col min="4885" max="4885" width="0.109375" style="1" customWidth="1"/>
    <col min="4886" max="4887" width="8.109375" style="1" customWidth="1"/>
    <col min="4888" max="4888" width="0.109375" style="1" customWidth="1"/>
    <col min="4889" max="4890" width="8.109375" style="1" customWidth="1"/>
    <col min="4891" max="4892" width="9" style="1"/>
    <col min="4893" max="4893" width="0" style="1" hidden="1" customWidth="1"/>
    <col min="4894" max="5121" width="9" style="1"/>
    <col min="5122" max="5125" width="1.109375" style="1" customWidth="1"/>
    <col min="5126" max="5126" width="32.109375" style="1" customWidth="1"/>
    <col min="5127" max="5127" width="0.109375" style="1" customWidth="1"/>
    <col min="5128" max="5129" width="1.109375" style="1" customWidth="1"/>
    <col min="5130" max="5130" width="28.109375" style="1" customWidth="1"/>
    <col min="5131" max="5131" width="0.109375" style="1" customWidth="1"/>
    <col min="5132" max="5135" width="8.109375" style="1" customWidth="1"/>
    <col min="5136" max="5136" width="0.109375" style="1" customWidth="1"/>
    <col min="5137" max="5140" width="8.109375" style="1" customWidth="1"/>
    <col min="5141" max="5141" width="0.109375" style="1" customWidth="1"/>
    <col min="5142" max="5143" width="8.109375" style="1" customWidth="1"/>
    <col min="5144" max="5144" width="0.109375" style="1" customWidth="1"/>
    <col min="5145" max="5146" width="8.109375" style="1" customWidth="1"/>
    <col min="5147" max="5148" width="9" style="1"/>
    <col min="5149" max="5149" width="0" style="1" hidden="1" customWidth="1"/>
    <col min="5150" max="5377" width="9" style="1"/>
    <col min="5378" max="5381" width="1.109375" style="1" customWidth="1"/>
    <col min="5382" max="5382" width="32.109375" style="1" customWidth="1"/>
    <col min="5383" max="5383" width="0.109375" style="1" customWidth="1"/>
    <col min="5384" max="5385" width="1.109375" style="1" customWidth="1"/>
    <col min="5386" max="5386" width="28.109375" style="1" customWidth="1"/>
    <col min="5387" max="5387" width="0.109375" style="1" customWidth="1"/>
    <col min="5388" max="5391" width="8.109375" style="1" customWidth="1"/>
    <col min="5392" max="5392" width="0.109375" style="1" customWidth="1"/>
    <col min="5393" max="5396" width="8.109375" style="1" customWidth="1"/>
    <col min="5397" max="5397" width="0.109375" style="1" customWidth="1"/>
    <col min="5398" max="5399" width="8.109375" style="1" customWidth="1"/>
    <col min="5400" max="5400" width="0.109375" style="1" customWidth="1"/>
    <col min="5401" max="5402" width="8.109375" style="1" customWidth="1"/>
    <col min="5403" max="5404" width="9" style="1"/>
    <col min="5405" max="5405" width="0" style="1" hidden="1" customWidth="1"/>
    <col min="5406" max="5633" width="9" style="1"/>
    <col min="5634" max="5637" width="1.109375" style="1" customWidth="1"/>
    <col min="5638" max="5638" width="32.109375" style="1" customWidth="1"/>
    <col min="5639" max="5639" width="0.109375" style="1" customWidth="1"/>
    <col min="5640" max="5641" width="1.109375" style="1" customWidth="1"/>
    <col min="5642" max="5642" width="28.109375" style="1" customWidth="1"/>
    <col min="5643" max="5643" width="0.109375" style="1" customWidth="1"/>
    <col min="5644" max="5647" width="8.109375" style="1" customWidth="1"/>
    <col min="5648" max="5648" width="0.109375" style="1" customWidth="1"/>
    <col min="5649" max="5652" width="8.109375" style="1" customWidth="1"/>
    <col min="5653" max="5653" width="0.109375" style="1" customWidth="1"/>
    <col min="5654" max="5655" width="8.109375" style="1" customWidth="1"/>
    <col min="5656" max="5656" width="0.109375" style="1" customWidth="1"/>
    <col min="5657" max="5658" width="8.109375" style="1" customWidth="1"/>
    <col min="5659" max="5660" width="9" style="1"/>
    <col min="5661" max="5661" width="0" style="1" hidden="1" customWidth="1"/>
    <col min="5662" max="5889" width="9" style="1"/>
    <col min="5890" max="5893" width="1.109375" style="1" customWidth="1"/>
    <col min="5894" max="5894" width="32.109375" style="1" customWidth="1"/>
    <col min="5895" max="5895" width="0.109375" style="1" customWidth="1"/>
    <col min="5896" max="5897" width="1.109375" style="1" customWidth="1"/>
    <col min="5898" max="5898" width="28.109375" style="1" customWidth="1"/>
    <col min="5899" max="5899" width="0.109375" style="1" customWidth="1"/>
    <col min="5900" max="5903" width="8.109375" style="1" customWidth="1"/>
    <col min="5904" max="5904" width="0.109375" style="1" customWidth="1"/>
    <col min="5905" max="5908" width="8.109375" style="1" customWidth="1"/>
    <col min="5909" max="5909" width="0.109375" style="1" customWidth="1"/>
    <col min="5910" max="5911" width="8.109375" style="1" customWidth="1"/>
    <col min="5912" max="5912" width="0.109375" style="1" customWidth="1"/>
    <col min="5913" max="5914" width="8.109375" style="1" customWidth="1"/>
    <col min="5915" max="5916" width="9" style="1"/>
    <col min="5917" max="5917" width="0" style="1" hidden="1" customWidth="1"/>
    <col min="5918" max="6145" width="9" style="1"/>
    <col min="6146" max="6149" width="1.109375" style="1" customWidth="1"/>
    <col min="6150" max="6150" width="32.109375" style="1" customWidth="1"/>
    <col min="6151" max="6151" width="0.109375" style="1" customWidth="1"/>
    <col min="6152" max="6153" width="1.109375" style="1" customWidth="1"/>
    <col min="6154" max="6154" width="28.109375" style="1" customWidth="1"/>
    <col min="6155" max="6155" width="0.109375" style="1" customWidth="1"/>
    <col min="6156" max="6159" width="8.109375" style="1" customWidth="1"/>
    <col min="6160" max="6160" width="0.109375" style="1" customWidth="1"/>
    <col min="6161" max="6164" width="8.109375" style="1" customWidth="1"/>
    <col min="6165" max="6165" width="0.109375" style="1" customWidth="1"/>
    <col min="6166" max="6167" width="8.109375" style="1" customWidth="1"/>
    <col min="6168" max="6168" width="0.109375" style="1" customWidth="1"/>
    <col min="6169" max="6170" width="8.109375" style="1" customWidth="1"/>
    <col min="6171" max="6172" width="9" style="1"/>
    <col min="6173" max="6173" width="0" style="1" hidden="1" customWidth="1"/>
    <col min="6174" max="6401" width="9" style="1"/>
    <col min="6402" max="6405" width="1.109375" style="1" customWidth="1"/>
    <col min="6406" max="6406" width="32.109375" style="1" customWidth="1"/>
    <col min="6407" max="6407" width="0.109375" style="1" customWidth="1"/>
    <col min="6408" max="6409" width="1.109375" style="1" customWidth="1"/>
    <col min="6410" max="6410" width="28.109375" style="1" customWidth="1"/>
    <col min="6411" max="6411" width="0.109375" style="1" customWidth="1"/>
    <col min="6412" max="6415" width="8.109375" style="1" customWidth="1"/>
    <col min="6416" max="6416" width="0.109375" style="1" customWidth="1"/>
    <col min="6417" max="6420" width="8.109375" style="1" customWidth="1"/>
    <col min="6421" max="6421" width="0.109375" style="1" customWidth="1"/>
    <col min="6422" max="6423" width="8.109375" style="1" customWidth="1"/>
    <col min="6424" max="6424" width="0.109375" style="1" customWidth="1"/>
    <col min="6425" max="6426" width="8.109375" style="1" customWidth="1"/>
    <col min="6427" max="6428" width="9" style="1"/>
    <col min="6429" max="6429" width="0" style="1" hidden="1" customWidth="1"/>
    <col min="6430" max="6657" width="9" style="1"/>
    <col min="6658" max="6661" width="1.109375" style="1" customWidth="1"/>
    <col min="6662" max="6662" width="32.109375" style="1" customWidth="1"/>
    <col min="6663" max="6663" width="0.109375" style="1" customWidth="1"/>
    <col min="6664" max="6665" width="1.109375" style="1" customWidth="1"/>
    <col min="6666" max="6666" width="28.109375" style="1" customWidth="1"/>
    <col min="6667" max="6667" width="0.109375" style="1" customWidth="1"/>
    <col min="6668" max="6671" width="8.109375" style="1" customWidth="1"/>
    <col min="6672" max="6672" width="0.109375" style="1" customWidth="1"/>
    <col min="6673" max="6676" width="8.109375" style="1" customWidth="1"/>
    <col min="6677" max="6677" width="0.109375" style="1" customWidth="1"/>
    <col min="6678" max="6679" width="8.109375" style="1" customWidth="1"/>
    <col min="6680" max="6680" width="0.109375" style="1" customWidth="1"/>
    <col min="6681" max="6682" width="8.109375" style="1" customWidth="1"/>
    <col min="6683" max="6684" width="9" style="1"/>
    <col min="6685" max="6685" width="0" style="1" hidden="1" customWidth="1"/>
    <col min="6686" max="6913" width="9" style="1"/>
    <col min="6914" max="6917" width="1.109375" style="1" customWidth="1"/>
    <col min="6918" max="6918" width="32.109375" style="1" customWidth="1"/>
    <col min="6919" max="6919" width="0.109375" style="1" customWidth="1"/>
    <col min="6920" max="6921" width="1.109375" style="1" customWidth="1"/>
    <col min="6922" max="6922" width="28.109375" style="1" customWidth="1"/>
    <col min="6923" max="6923" width="0.109375" style="1" customWidth="1"/>
    <col min="6924" max="6927" width="8.109375" style="1" customWidth="1"/>
    <col min="6928" max="6928" width="0.109375" style="1" customWidth="1"/>
    <col min="6929" max="6932" width="8.109375" style="1" customWidth="1"/>
    <col min="6933" max="6933" width="0.109375" style="1" customWidth="1"/>
    <col min="6934" max="6935" width="8.109375" style="1" customWidth="1"/>
    <col min="6936" max="6936" width="0.109375" style="1" customWidth="1"/>
    <col min="6937" max="6938" width="8.109375" style="1" customWidth="1"/>
    <col min="6939" max="6940" width="9" style="1"/>
    <col min="6941" max="6941" width="0" style="1" hidden="1" customWidth="1"/>
    <col min="6942" max="7169" width="9" style="1"/>
    <col min="7170" max="7173" width="1.109375" style="1" customWidth="1"/>
    <col min="7174" max="7174" width="32.109375" style="1" customWidth="1"/>
    <col min="7175" max="7175" width="0.109375" style="1" customWidth="1"/>
    <col min="7176" max="7177" width="1.109375" style="1" customWidth="1"/>
    <col min="7178" max="7178" width="28.109375" style="1" customWidth="1"/>
    <col min="7179" max="7179" width="0.109375" style="1" customWidth="1"/>
    <col min="7180" max="7183" width="8.109375" style="1" customWidth="1"/>
    <col min="7184" max="7184" width="0.109375" style="1" customWidth="1"/>
    <col min="7185" max="7188" width="8.109375" style="1" customWidth="1"/>
    <col min="7189" max="7189" width="0.109375" style="1" customWidth="1"/>
    <col min="7190" max="7191" width="8.109375" style="1" customWidth="1"/>
    <col min="7192" max="7192" width="0.109375" style="1" customWidth="1"/>
    <col min="7193" max="7194" width="8.109375" style="1" customWidth="1"/>
    <col min="7195" max="7196" width="9" style="1"/>
    <col min="7197" max="7197" width="0" style="1" hidden="1" customWidth="1"/>
    <col min="7198" max="7425" width="9" style="1"/>
    <col min="7426" max="7429" width="1.109375" style="1" customWidth="1"/>
    <col min="7430" max="7430" width="32.109375" style="1" customWidth="1"/>
    <col min="7431" max="7431" width="0.109375" style="1" customWidth="1"/>
    <col min="7432" max="7433" width="1.109375" style="1" customWidth="1"/>
    <col min="7434" max="7434" width="28.109375" style="1" customWidth="1"/>
    <col min="7435" max="7435" width="0.109375" style="1" customWidth="1"/>
    <col min="7436" max="7439" width="8.109375" style="1" customWidth="1"/>
    <col min="7440" max="7440" width="0.109375" style="1" customWidth="1"/>
    <col min="7441" max="7444" width="8.109375" style="1" customWidth="1"/>
    <col min="7445" max="7445" width="0.109375" style="1" customWidth="1"/>
    <col min="7446" max="7447" width="8.109375" style="1" customWidth="1"/>
    <col min="7448" max="7448" width="0.109375" style="1" customWidth="1"/>
    <col min="7449" max="7450" width="8.109375" style="1" customWidth="1"/>
    <col min="7451" max="7452" width="9" style="1"/>
    <col min="7453" max="7453" width="0" style="1" hidden="1" customWidth="1"/>
    <col min="7454" max="7681" width="9" style="1"/>
    <col min="7682" max="7685" width="1.109375" style="1" customWidth="1"/>
    <col min="7686" max="7686" width="32.109375" style="1" customWidth="1"/>
    <col min="7687" max="7687" width="0.109375" style="1" customWidth="1"/>
    <col min="7688" max="7689" width="1.109375" style="1" customWidth="1"/>
    <col min="7690" max="7690" width="28.109375" style="1" customWidth="1"/>
    <col min="7691" max="7691" width="0.109375" style="1" customWidth="1"/>
    <col min="7692" max="7695" width="8.109375" style="1" customWidth="1"/>
    <col min="7696" max="7696" width="0.109375" style="1" customWidth="1"/>
    <col min="7697" max="7700" width="8.109375" style="1" customWidth="1"/>
    <col min="7701" max="7701" width="0.109375" style="1" customWidth="1"/>
    <col min="7702" max="7703" width="8.109375" style="1" customWidth="1"/>
    <col min="7704" max="7704" width="0.109375" style="1" customWidth="1"/>
    <col min="7705" max="7706" width="8.109375" style="1" customWidth="1"/>
    <col min="7707" max="7708" width="9" style="1"/>
    <col min="7709" max="7709" width="0" style="1" hidden="1" customWidth="1"/>
    <col min="7710" max="7937" width="9" style="1"/>
    <col min="7938" max="7941" width="1.109375" style="1" customWidth="1"/>
    <col min="7942" max="7942" width="32.109375" style="1" customWidth="1"/>
    <col min="7943" max="7943" width="0.109375" style="1" customWidth="1"/>
    <col min="7944" max="7945" width="1.109375" style="1" customWidth="1"/>
    <col min="7946" max="7946" width="28.109375" style="1" customWidth="1"/>
    <col min="7947" max="7947" width="0.109375" style="1" customWidth="1"/>
    <col min="7948" max="7951" width="8.109375" style="1" customWidth="1"/>
    <col min="7952" max="7952" width="0.109375" style="1" customWidth="1"/>
    <col min="7953" max="7956" width="8.109375" style="1" customWidth="1"/>
    <col min="7957" max="7957" width="0.109375" style="1" customWidth="1"/>
    <col min="7958" max="7959" width="8.109375" style="1" customWidth="1"/>
    <col min="7960" max="7960" width="0.109375" style="1" customWidth="1"/>
    <col min="7961" max="7962" width="8.109375" style="1" customWidth="1"/>
    <col min="7963" max="7964" width="9" style="1"/>
    <col min="7965" max="7965" width="0" style="1" hidden="1" customWidth="1"/>
    <col min="7966" max="8193" width="9" style="1"/>
    <col min="8194" max="8197" width="1.109375" style="1" customWidth="1"/>
    <col min="8198" max="8198" width="32.109375" style="1" customWidth="1"/>
    <col min="8199" max="8199" width="0.109375" style="1" customWidth="1"/>
    <col min="8200" max="8201" width="1.109375" style="1" customWidth="1"/>
    <col min="8202" max="8202" width="28.109375" style="1" customWidth="1"/>
    <col min="8203" max="8203" width="0.109375" style="1" customWidth="1"/>
    <col min="8204" max="8207" width="8.109375" style="1" customWidth="1"/>
    <col min="8208" max="8208" width="0.109375" style="1" customWidth="1"/>
    <col min="8209" max="8212" width="8.109375" style="1" customWidth="1"/>
    <col min="8213" max="8213" width="0.109375" style="1" customWidth="1"/>
    <col min="8214" max="8215" width="8.109375" style="1" customWidth="1"/>
    <col min="8216" max="8216" width="0.109375" style="1" customWidth="1"/>
    <col min="8217" max="8218" width="8.109375" style="1" customWidth="1"/>
    <col min="8219" max="8220" width="9" style="1"/>
    <col min="8221" max="8221" width="0" style="1" hidden="1" customWidth="1"/>
    <col min="8222" max="8449" width="9" style="1"/>
    <col min="8450" max="8453" width="1.109375" style="1" customWidth="1"/>
    <col min="8454" max="8454" width="32.109375" style="1" customWidth="1"/>
    <col min="8455" max="8455" width="0.109375" style="1" customWidth="1"/>
    <col min="8456" max="8457" width="1.109375" style="1" customWidth="1"/>
    <col min="8458" max="8458" width="28.109375" style="1" customWidth="1"/>
    <col min="8459" max="8459" width="0.109375" style="1" customWidth="1"/>
    <col min="8460" max="8463" width="8.109375" style="1" customWidth="1"/>
    <col min="8464" max="8464" width="0.109375" style="1" customWidth="1"/>
    <col min="8465" max="8468" width="8.109375" style="1" customWidth="1"/>
    <col min="8469" max="8469" width="0.109375" style="1" customWidth="1"/>
    <col min="8470" max="8471" width="8.109375" style="1" customWidth="1"/>
    <col min="8472" max="8472" width="0.109375" style="1" customWidth="1"/>
    <col min="8473" max="8474" width="8.109375" style="1" customWidth="1"/>
    <col min="8475" max="8476" width="9" style="1"/>
    <col min="8477" max="8477" width="0" style="1" hidden="1" customWidth="1"/>
    <col min="8478" max="8705" width="9" style="1"/>
    <col min="8706" max="8709" width="1.109375" style="1" customWidth="1"/>
    <col min="8710" max="8710" width="32.109375" style="1" customWidth="1"/>
    <col min="8711" max="8711" width="0.109375" style="1" customWidth="1"/>
    <col min="8712" max="8713" width="1.109375" style="1" customWidth="1"/>
    <col min="8714" max="8714" width="28.109375" style="1" customWidth="1"/>
    <col min="8715" max="8715" width="0.109375" style="1" customWidth="1"/>
    <col min="8716" max="8719" width="8.109375" style="1" customWidth="1"/>
    <col min="8720" max="8720" width="0.109375" style="1" customWidth="1"/>
    <col min="8721" max="8724" width="8.109375" style="1" customWidth="1"/>
    <col min="8725" max="8725" width="0.109375" style="1" customWidth="1"/>
    <col min="8726" max="8727" width="8.109375" style="1" customWidth="1"/>
    <col min="8728" max="8728" width="0.109375" style="1" customWidth="1"/>
    <col min="8729" max="8730" width="8.109375" style="1" customWidth="1"/>
    <col min="8731" max="8732" width="9" style="1"/>
    <col min="8733" max="8733" width="0" style="1" hidden="1" customWidth="1"/>
    <col min="8734" max="8961" width="9" style="1"/>
    <col min="8962" max="8965" width="1.109375" style="1" customWidth="1"/>
    <col min="8966" max="8966" width="32.109375" style="1" customWidth="1"/>
    <col min="8967" max="8967" width="0.109375" style="1" customWidth="1"/>
    <col min="8968" max="8969" width="1.109375" style="1" customWidth="1"/>
    <col min="8970" max="8970" width="28.109375" style="1" customWidth="1"/>
    <col min="8971" max="8971" width="0.109375" style="1" customWidth="1"/>
    <col min="8972" max="8975" width="8.109375" style="1" customWidth="1"/>
    <col min="8976" max="8976" width="0.109375" style="1" customWidth="1"/>
    <col min="8977" max="8980" width="8.109375" style="1" customWidth="1"/>
    <col min="8981" max="8981" width="0.109375" style="1" customWidth="1"/>
    <col min="8982" max="8983" width="8.109375" style="1" customWidth="1"/>
    <col min="8984" max="8984" width="0.109375" style="1" customWidth="1"/>
    <col min="8985" max="8986" width="8.109375" style="1" customWidth="1"/>
    <col min="8987" max="8988" width="9" style="1"/>
    <col min="8989" max="8989" width="0" style="1" hidden="1" customWidth="1"/>
    <col min="8990" max="9217" width="9" style="1"/>
    <col min="9218" max="9221" width="1.109375" style="1" customWidth="1"/>
    <col min="9222" max="9222" width="32.109375" style="1" customWidth="1"/>
    <col min="9223" max="9223" width="0.109375" style="1" customWidth="1"/>
    <col min="9224" max="9225" width="1.109375" style="1" customWidth="1"/>
    <col min="9226" max="9226" width="28.109375" style="1" customWidth="1"/>
    <col min="9227" max="9227" width="0.109375" style="1" customWidth="1"/>
    <col min="9228" max="9231" width="8.109375" style="1" customWidth="1"/>
    <col min="9232" max="9232" width="0.109375" style="1" customWidth="1"/>
    <col min="9233" max="9236" width="8.109375" style="1" customWidth="1"/>
    <col min="9237" max="9237" width="0.109375" style="1" customWidth="1"/>
    <col min="9238" max="9239" width="8.109375" style="1" customWidth="1"/>
    <col min="9240" max="9240" width="0.109375" style="1" customWidth="1"/>
    <col min="9241" max="9242" width="8.109375" style="1" customWidth="1"/>
    <col min="9243" max="9244" width="9" style="1"/>
    <col min="9245" max="9245" width="0" style="1" hidden="1" customWidth="1"/>
    <col min="9246" max="9473" width="9" style="1"/>
    <col min="9474" max="9477" width="1.109375" style="1" customWidth="1"/>
    <col min="9478" max="9478" width="32.109375" style="1" customWidth="1"/>
    <col min="9479" max="9479" width="0.109375" style="1" customWidth="1"/>
    <col min="9480" max="9481" width="1.109375" style="1" customWidth="1"/>
    <col min="9482" max="9482" width="28.109375" style="1" customWidth="1"/>
    <col min="9483" max="9483" width="0.109375" style="1" customWidth="1"/>
    <col min="9484" max="9487" width="8.109375" style="1" customWidth="1"/>
    <col min="9488" max="9488" width="0.109375" style="1" customWidth="1"/>
    <col min="9489" max="9492" width="8.109375" style="1" customWidth="1"/>
    <col min="9493" max="9493" width="0.109375" style="1" customWidth="1"/>
    <col min="9494" max="9495" width="8.109375" style="1" customWidth="1"/>
    <col min="9496" max="9496" width="0.109375" style="1" customWidth="1"/>
    <col min="9497" max="9498" width="8.109375" style="1" customWidth="1"/>
    <col min="9499" max="9500" width="9" style="1"/>
    <col min="9501" max="9501" width="0" style="1" hidden="1" customWidth="1"/>
    <col min="9502" max="9729" width="9" style="1"/>
    <col min="9730" max="9733" width="1.109375" style="1" customWidth="1"/>
    <col min="9734" max="9734" width="32.109375" style="1" customWidth="1"/>
    <col min="9735" max="9735" width="0.109375" style="1" customWidth="1"/>
    <col min="9736" max="9737" width="1.109375" style="1" customWidth="1"/>
    <col min="9738" max="9738" width="28.109375" style="1" customWidth="1"/>
    <col min="9739" max="9739" width="0.109375" style="1" customWidth="1"/>
    <col min="9740" max="9743" width="8.109375" style="1" customWidth="1"/>
    <col min="9744" max="9744" width="0.109375" style="1" customWidth="1"/>
    <col min="9745" max="9748" width="8.109375" style="1" customWidth="1"/>
    <col min="9749" max="9749" width="0.109375" style="1" customWidth="1"/>
    <col min="9750" max="9751" width="8.109375" style="1" customWidth="1"/>
    <col min="9752" max="9752" width="0.109375" style="1" customWidth="1"/>
    <col min="9753" max="9754" width="8.109375" style="1" customWidth="1"/>
    <col min="9755" max="9756" width="9" style="1"/>
    <col min="9757" max="9757" width="0" style="1" hidden="1" customWidth="1"/>
    <col min="9758" max="9985" width="9" style="1"/>
    <col min="9986" max="9989" width="1.109375" style="1" customWidth="1"/>
    <col min="9990" max="9990" width="32.109375" style="1" customWidth="1"/>
    <col min="9991" max="9991" width="0.109375" style="1" customWidth="1"/>
    <col min="9992" max="9993" width="1.109375" style="1" customWidth="1"/>
    <col min="9994" max="9994" width="28.109375" style="1" customWidth="1"/>
    <col min="9995" max="9995" width="0.109375" style="1" customWidth="1"/>
    <col min="9996" max="9999" width="8.109375" style="1" customWidth="1"/>
    <col min="10000" max="10000" width="0.109375" style="1" customWidth="1"/>
    <col min="10001" max="10004" width="8.109375" style="1" customWidth="1"/>
    <col min="10005" max="10005" width="0.109375" style="1" customWidth="1"/>
    <col min="10006" max="10007" width="8.109375" style="1" customWidth="1"/>
    <col min="10008" max="10008" width="0.109375" style="1" customWidth="1"/>
    <col min="10009" max="10010" width="8.109375" style="1" customWidth="1"/>
    <col min="10011" max="10012" width="9" style="1"/>
    <col min="10013" max="10013" width="0" style="1" hidden="1" customWidth="1"/>
    <col min="10014" max="10241" width="9" style="1"/>
    <col min="10242" max="10245" width="1.109375" style="1" customWidth="1"/>
    <col min="10246" max="10246" width="32.109375" style="1" customWidth="1"/>
    <col min="10247" max="10247" width="0.109375" style="1" customWidth="1"/>
    <col min="10248" max="10249" width="1.109375" style="1" customWidth="1"/>
    <col min="10250" max="10250" width="28.109375" style="1" customWidth="1"/>
    <col min="10251" max="10251" width="0.109375" style="1" customWidth="1"/>
    <col min="10252" max="10255" width="8.109375" style="1" customWidth="1"/>
    <col min="10256" max="10256" width="0.109375" style="1" customWidth="1"/>
    <col min="10257" max="10260" width="8.109375" style="1" customWidth="1"/>
    <col min="10261" max="10261" width="0.109375" style="1" customWidth="1"/>
    <col min="10262" max="10263" width="8.109375" style="1" customWidth="1"/>
    <col min="10264" max="10264" width="0.109375" style="1" customWidth="1"/>
    <col min="10265" max="10266" width="8.109375" style="1" customWidth="1"/>
    <col min="10267" max="10268" width="9" style="1"/>
    <col min="10269" max="10269" width="0" style="1" hidden="1" customWidth="1"/>
    <col min="10270" max="10497" width="9" style="1"/>
    <col min="10498" max="10501" width="1.109375" style="1" customWidth="1"/>
    <col min="10502" max="10502" width="32.109375" style="1" customWidth="1"/>
    <col min="10503" max="10503" width="0.109375" style="1" customWidth="1"/>
    <col min="10504" max="10505" width="1.109375" style="1" customWidth="1"/>
    <col min="10506" max="10506" width="28.109375" style="1" customWidth="1"/>
    <col min="10507" max="10507" width="0.109375" style="1" customWidth="1"/>
    <col min="10508" max="10511" width="8.109375" style="1" customWidth="1"/>
    <col min="10512" max="10512" width="0.109375" style="1" customWidth="1"/>
    <col min="10513" max="10516" width="8.109375" style="1" customWidth="1"/>
    <col min="10517" max="10517" width="0.109375" style="1" customWidth="1"/>
    <col min="10518" max="10519" width="8.109375" style="1" customWidth="1"/>
    <col min="10520" max="10520" width="0.109375" style="1" customWidth="1"/>
    <col min="10521" max="10522" width="8.109375" style="1" customWidth="1"/>
    <col min="10523" max="10524" width="9" style="1"/>
    <col min="10525" max="10525" width="0" style="1" hidden="1" customWidth="1"/>
    <col min="10526" max="10753" width="9" style="1"/>
    <col min="10754" max="10757" width="1.109375" style="1" customWidth="1"/>
    <col min="10758" max="10758" width="32.109375" style="1" customWidth="1"/>
    <col min="10759" max="10759" width="0.109375" style="1" customWidth="1"/>
    <col min="10760" max="10761" width="1.109375" style="1" customWidth="1"/>
    <col min="10762" max="10762" width="28.109375" style="1" customWidth="1"/>
    <col min="10763" max="10763" width="0.109375" style="1" customWidth="1"/>
    <col min="10764" max="10767" width="8.109375" style="1" customWidth="1"/>
    <col min="10768" max="10768" width="0.109375" style="1" customWidth="1"/>
    <col min="10769" max="10772" width="8.109375" style="1" customWidth="1"/>
    <col min="10773" max="10773" width="0.109375" style="1" customWidth="1"/>
    <col min="10774" max="10775" width="8.109375" style="1" customWidth="1"/>
    <col min="10776" max="10776" width="0.109375" style="1" customWidth="1"/>
    <col min="10777" max="10778" width="8.109375" style="1" customWidth="1"/>
    <col min="10779" max="10780" width="9" style="1"/>
    <col min="10781" max="10781" width="0" style="1" hidden="1" customWidth="1"/>
    <col min="10782" max="11009" width="9" style="1"/>
    <col min="11010" max="11013" width="1.109375" style="1" customWidth="1"/>
    <col min="11014" max="11014" width="32.109375" style="1" customWidth="1"/>
    <col min="11015" max="11015" width="0.109375" style="1" customWidth="1"/>
    <col min="11016" max="11017" width="1.109375" style="1" customWidth="1"/>
    <col min="11018" max="11018" width="28.109375" style="1" customWidth="1"/>
    <col min="11019" max="11019" width="0.109375" style="1" customWidth="1"/>
    <col min="11020" max="11023" width="8.109375" style="1" customWidth="1"/>
    <col min="11024" max="11024" width="0.109375" style="1" customWidth="1"/>
    <col min="11025" max="11028" width="8.109375" style="1" customWidth="1"/>
    <col min="11029" max="11029" width="0.109375" style="1" customWidth="1"/>
    <col min="11030" max="11031" width="8.109375" style="1" customWidth="1"/>
    <col min="11032" max="11032" width="0.109375" style="1" customWidth="1"/>
    <col min="11033" max="11034" width="8.109375" style="1" customWidth="1"/>
    <col min="11035" max="11036" width="9" style="1"/>
    <col min="11037" max="11037" width="0" style="1" hidden="1" customWidth="1"/>
    <col min="11038" max="11265" width="9" style="1"/>
    <col min="11266" max="11269" width="1.109375" style="1" customWidth="1"/>
    <col min="11270" max="11270" width="32.109375" style="1" customWidth="1"/>
    <col min="11271" max="11271" width="0.109375" style="1" customWidth="1"/>
    <col min="11272" max="11273" width="1.109375" style="1" customWidth="1"/>
    <col min="11274" max="11274" width="28.109375" style="1" customWidth="1"/>
    <col min="11275" max="11275" width="0.109375" style="1" customWidth="1"/>
    <col min="11276" max="11279" width="8.109375" style="1" customWidth="1"/>
    <col min="11280" max="11280" width="0.109375" style="1" customWidth="1"/>
    <col min="11281" max="11284" width="8.109375" style="1" customWidth="1"/>
    <col min="11285" max="11285" width="0.109375" style="1" customWidth="1"/>
    <col min="11286" max="11287" width="8.109375" style="1" customWidth="1"/>
    <col min="11288" max="11288" width="0.109375" style="1" customWidth="1"/>
    <col min="11289" max="11290" width="8.109375" style="1" customWidth="1"/>
    <col min="11291" max="11292" width="9" style="1"/>
    <col min="11293" max="11293" width="0" style="1" hidden="1" customWidth="1"/>
    <col min="11294" max="11521" width="9" style="1"/>
    <col min="11522" max="11525" width="1.109375" style="1" customWidth="1"/>
    <col min="11526" max="11526" width="32.109375" style="1" customWidth="1"/>
    <col min="11527" max="11527" width="0.109375" style="1" customWidth="1"/>
    <col min="11528" max="11529" width="1.109375" style="1" customWidth="1"/>
    <col min="11530" max="11530" width="28.109375" style="1" customWidth="1"/>
    <col min="11531" max="11531" width="0.109375" style="1" customWidth="1"/>
    <col min="11532" max="11535" width="8.109375" style="1" customWidth="1"/>
    <col min="11536" max="11536" width="0.109375" style="1" customWidth="1"/>
    <col min="11537" max="11540" width="8.109375" style="1" customWidth="1"/>
    <col min="11541" max="11541" width="0.109375" style="1" customWidth="1"/>
    <col min="11542" max="11543" width="8.109375" style="1" customWidth="1"/>
    <col min="11544" max="11544" width="0.109375" style="1" customWidth="1"/>
    <col min="11545" max="11546" width="8.109375" style="1" customWidth="1"/>
    <col min="11547" max="11548" width="9" style="1"/>
    <col min="11549" max="11549" width="0" style="1" hidden="1" customWidth="1"/>
    <col min="11550" max="11777" width="9" style="1"/>
    <col min="11778" max="11781" width="1.109375" style="1" customWidth="1"/>
    <col min="11782" max="11782" width="32.109375" style="1" customWidth="1"/>
    <col min="11783" max="11783" width="0.109375" style="1" customWidth="1"/>
    <col min="11784" max="11785" width="1.109375" style="1" customWidth="1"/>
    <col min="11786" max="11786" width="28.109375" style="1" customWidth="1"/>
    <col min="11787" max="11787" width="0.109375" style="1" customWidth="1"/>
    <col min="11788" max="11791" width="8.109375" style="1" customWidth="1"/>
    <col min="11792" max="11792" width="0.109375" style="1" customWidth="1"/>
    <col min="11793" max="11796" width="8.109375" style="1" customWidth="1"/>
    <col min="11797" max="11797" width="0.109375" style="1" customWidth="1"/>
    <col min="11798" max="11799" width="8.109375" style="1" customWidth="1"/>
    <col min="11800" max="11800" width="0.109375" style="1" customWidth="1"/>
    <col min="11801" max="11802" width="8.109375" style="1" customWidth="1"/>
    <col min="11803" max="11804" width="9" style="1"/>
    <col min="11805" max="11805" width="0" style="1" hidden="1" customWidth="1"/>
    <col min="11806" max="12033" width="9" style="1"/>
    <col min="12034" max="12037" width="1.109375" style="1" customWidth="1"/>
    <col min="12038" max="12038" width="32.109375" style="1" customWidth="1"/>
    <col min="12039" max="12039" width="0.109375" style="1" customWidth="1"/>
    <col min="12040" max="12041" width="1.109375" style="1" customWidth="1"/>
    <col min="12042" max="12042" width="28.109375" style="1" customWidth="1"/>
    <col min="12043" max="12043" width="0.109375" style="1" customWidth="1"/>
    <col min="12044" max="12047" width="8.109375" style="1" customWidth="1"/>
    <col min="12048" max="12048" width="0.109375" style="1" customWidth="1"/>
    <col min="12049" max="12052" width="8.109375" style="1" customWidth="1"/>
    <col min="12053" max="12053" width="0.109375" style="1" customWidth="1"/>
    <col min="12054" max="12055" width="8.109375" style="1" customWidth="1"/>
    <col min="12056" max="12056" width="0.109375" style="1" customWidth="1"/>
    <col min="12057" max="12058" width="8.109375" style="1" customWidth="1"/>
    <col min="12059" max="12060" width="9" style="1"/>
    <col min="12061" max="12061" width="0" style="1" hidden="1" customWidth="1"/>
    <col min="12062" max="12289" width="9" style="1"/>
    <col min="12290" max="12293" width="1.109375" style="1" customWidth="1"/>
    <col min="12294" max="12294" width="32.109375" style="1" customWidth="1"/>
    <col min="12295" max="12295" width="0.109375" style="1" customWidth="1"/>
    <col min="12296" max="12297" width="1.109375" style="1" customWidth="1"/>
    <col min="12298" max="12298" width="28.109375" style="1" customWidth="1"/>
    <col min="12299" max="12299" width="0.109375" style="1" customWidth="1"/>
    <col min="12300" max="12303" width="8.109375" style="1" customWidth="1"/>
    <col min="12304" max="12304" width="0.109375" style="1" customWidth="1"/>
    <col min="12305" max="12308" width="8.109375" style="1" customWidth="1"/>
    <col min="12309" max="12309" width="0.109375" style="1" customWidth="1"/>
    <col min="12310" max="12311" width="8.109375" style="1" customWidth="1"/>
    <col min="12312" max="12312" width="0.109375" style="1" customWidth="1"/>
    <col min="12313" max="12314" width="8.109375" style="1" customWidth="1"/>
    <col min="12315" max="12316" width="9" style="1"/>
    <col min="12317" max="12317" width="0" style="1" hidden="1" customWidth="1"/>
    <col min="12318" max="12545" width="9" style="1"/>
    <col min="12546" max="12549" width="1.109375" style="1" customWidth="1"/>
    <col min="12550" max="12550" width="32.109375" style="1" customWidth="1"/>
    <col min="12551" max="12551" width="0.109375" style="1" customWidth="1"/>
    <col min="12552" max="12553" width="1.109375" style="1" customWidth="1"/>
    <col min="12554" max="12554" width="28.109375" style="1" customWidth="1"/>
    <col min="12555" max="12555" width="0.109375" style="1" customWidth="1"/>
    <col min="12556" max="12559" width="8.109375" style="1" customWidth="1"/>
    <col min="12560" max="12560" width="0.109375" style="1" customWidth="1"/>
    <col min="12561" max="12564" width="8.109375" style="1" customWidth="1"/>
    <col min="12565" max="12565" width="0.109375" style="1" customWidth="1"/>
    <col min="12566" max="12567" width="8.109375" style="1" customWidth="1"/>
    <col min="12568" max="12568" width="0.109375" style="1" customWidth="1"/>
    <col min="12569" max="12570" width="8.109375" style="1" customWidth="1"/>
    <col min="12571" max="12572" width="9" style="1"/>
    <col min="12573" max="12573" width="0" style="1" hidden="1" customWidth="1"/>
    <col min="12574" max="12801" width="9" style="1"/>
    <col min="12802" max="12805" width="1.109375" style="1" customWidth="1"/>
    <col min="12806" max="12806" width="32.109375" style="1" customWidth="1"/>
    <col min="12807" max="12807" width="0.109375" style="1" customWidth="1"/>
    <col min="12808" max="12809" width="1.109375" style="1" customWidth="1"/>
    <col min="12810" max="12810" width="28.109375" style="1" customWidth="1"/>
    <col min="12811" max="12811" width="0.109375" style="1" customWidth="1"/>
    <col min="12812" max="12815" width="8.109375" style="1" customWidth="1"/>
    <col min="12816" max="12816" width="0.109375" style="1" customWidth="1"/>
    <col min="12817" max="12820" width="8.109375" style="1" customWidth="1"/>
    <col min="12821" max="12821" width="0.109375" style="1" customWidth="1"/>
    <col min="12822" max="12823" width="8.109375" style="1" customWidth="1"/>
    <col min="12824" max="12824" width="0.109375" style="1" customWidth="1"/>
    <col min="12825" max="12826" width="8.109375" style="1" customWidth="1"/>
    <col min="12827" max="12828" width="9" style="1"/>
    <col min="12829" max="12829" width="0" style="1" hidden="1" customWidth="1"/>
    <col min="12830" max="13057" width="9" style="1"/>
    <col min="13058" max="13061" width="1.109375" style="1" customWidth="1"/>
    <col min="13062" max="13062" width="32.109375" style="1" customWidth="1"/>
    <col min="13063" max="13063" width="0.109375" style="1" customWidth="1"/>
    <col min="13064" max="13065" width="1.109375" style="1" customWidth="1"/>
    <col min="13066" max="13066" width="28.109375" style="1" customWidth="1"/>
    <col min="13067" max="13067" width="0.109375" style="1" customWidth="1"/>
    <col min="13068" max="13071" width="8.109375" style="1" customWidth="1"/>
    <col min="13072" max="13072" width="0.109375" style="1" customWidth="1"/>
    <col min="13073" max="13076" width="8.109375" style="1" customWidth="1"/>
    <col min="13077" max="13077" width="0.109375" style="1" customWidth="1"/>
    <col min="13078" max="13079" width="8.109375" style="1" customWidth="1"/>
    <col min="13080" max="13080" width="0.109375" style="1" customWidth="1"/>
    <col min="13081" max="13082" width="8.109375" style="1" customWidth="1"/>
    <col min="13083" max="13084" width="9" style="1"/>
    <col min="13085" max="13085" width="0" style="1" hidden="1" customWidth="1"/>
    <col min="13086" max="13313" width="9" style="1"/>
    <col min="13314" max="13317" width="1.109375" style="1" customWidth="1"/>
    <col min="13318" max="13318" width="32.109375" style="1" customWidth="1"/>
    <col min="13319" max="13319" width="0.109375" style="1" customWidth="1"/>
    <col min="13320" max="13321" width="1.109375" style="1" customWidth="1"/>
    <col min="13322" max="13322" width="28.109375" style="1" customWidth="1"/>
    <col min="13323" max="13323" width="0.109375" style="1" customWidth="1"/>
    <col min="13324" max="13327" width="8.109375" style="1" customWidth="1"/>
    <col min="13328" max="13328" width="0.109375" style="1" customWidth="1"/>
    <col min="13329" max="13332" width="8.109375" style="1" customWidth="1"/>
    <col min="13333" max="13333" width="0.109375" style="1" customWidth="1"/>
    <col min="13334" max="13335" width="8.109375" style="1" customWidth="1"/>
    <col min="13336" max="13336" width="0.109375" style="1" customWidth="1"/>
    <col min="13337" max="13338" width="8.109375" style="1" customWidth="1"/>
    <col min="13339" max="13340" width="9" style="1"/>
    <col min="13341" max="13341" width="0" style="1" hidden="1" customWidth="1"/>
    <col min="13342" max="13569" width="9" style="1"/>
    <col min="13570" max="13573" width="1.109375" style="1" customWidth="1"/>
    <col min="13574" max="13574" width="32.109375" style="1" customWidth="1"/>
    <col min="13575" max="13575" width="0.109375" style="1" customWidth="1"/>
    <col min="13576" max="13577" width="1.109375" style="1" customWidth="1"/>
    <col min="13578" max="13578" width="28.109375" style="1" customWidth="1"/>
    <col min="13579" max="13579" width="0.109375" style="1" customWidth="1"/>
    <col min="13580" max="13583" width="8.109375" style="1" customWidth="1"/>
    <col min="13584" max="13584" width="0.109375" style="1" customWidth="1"/>
    <col min="13585" max="13588" width="8.109375" style="1" customWidth="1"/>
    <col min="13589" max="13589" width="0.109375" style="1" customWidth="1"/>
    <col min="13590" max="13591" width="8.109375" style="1" customWidth="1"/>
    <col min="13592" max="13592" width="0.109375" style="1" customWidth="1"/>
    <col min="13593" max="13594" width="8.109375" style="1" customWidth="1"/>
    <col min="13595" max="13596" width="9" style="1"/>
    <col min="13597" max="13597" width="0" style="1" hidden="1" customWidth="1"/>
    <col min="13598" max="13825" width="9" style="1"/>
    <col min="13826" max="13829" width="1.109375" style="1" customWidth="1"/>
    <col min="13830" max="13830" width="32.109375" style="1" customWidth="1"/>
    <col min="13831" max="13831" width="0.109375" style="1" customWidth="1"/>
    <col min="13832" max="13833" width="1.109375" style="1" customWidth="1"/>
    <col min="13834" max="13834" width="28.109375" style="1" customWidth="1"/>
    <col min="13835" max="13835" width="0.109375" style="1" customWidth="1"/>
    <col min="13836" max="13839" width="8.109375" style="1" customWidth="1"/>
    <col min="13840" max="13840" width="0.109375" style="1" customWidth="1"/>
    <col min="13841" max="13844" width="8.109375" style="1" customWidth="1"/>
    <col min="13845" max="13845" width="0.109375" style="1" customWidth="1"/>
    <col min="13846" max="13847" width="8.109375" style="1" customWidth="1"/>
    <col min="13848" max="13848" width="0.109375" style="1" customWidth="1"/>
    <col min="13849" max="13850" width="8.109375" style="1" customWidth="1"/>
    <col min="13851" max="13852" width="9" style="1"/>
    <col min="13853" max="13853" width="0" style="1" hidden="1" customWidth="1"/>
    <col min="13854" max="14081" width="9" style="1"/>
    <col min="14082" max="14085" width="1.109375" style="1" customWidth="1"/>
    <col min="14086" max="14086" width="32.109375" style="1" customWidth="1"/>
    <col min="14087" max="14087" width="0.109375" style="1" customWidth="1"/>
    <col min="14088" max="14089" width="1.109375" style="1" customWidth="1"/>
    <col min="14090" max="14090" width="28.109375" style="1" customWidth="1"/>
    <col min="14091" max="14091" width="0.109375" style="1" customWidth="1"/>
    <col min="14092" max="14095" width="8.109375" style="1" customWidth="1"/>
    <col min="14096" max="14096" width="0.109375" style="1" customWidth="1"/>
    <col min="14097" max="14100" width="8.109375" style="1" customWidth="1"/>
    <col min="14101" max="14101" width="0.109375" style="1" customWidth="1"/>
    <col min="14102" max="14103" width="8.109375" style="1" customWidth="1"/>
    <col min="14104" max="14104" width="0.109375" style="1" customWidth="1"/>
    <col min="14105" max="14106" width="8.109375" style="1" customWidth="1"/>
    <col min="14107" max="14108" width="9" style="1"/>
    <col min="14109" max="14109" width="0" style="1" hidden="1" customWidth="1"/>
    <col min="14110" max="14337" width="9" style="1"/>
    <col min="14338" max="14341" width="1.109375" style="1" customWidth="1"/>
    <col min="14342" max="14342" width="32.109375" style="1" customWidth="1"/>
    <col min="14343" max="14343" width="0.109375" style="1" customWidth="1"/>
    <col min="14344" max="14345" width="1.109375" style="1" customWidth="1"/>
    <col min="14346" max="14346" width="28.109375" style="1" customWidth="1"/>
    <col min="14347" max="14347" width="0.109375" style="1" customWidth="1"/>
    <col min="14348" max="14351" width="8.109375" style="1" customWidth="1"/>
    <col min="14352" max="14352" width="0.109375" style="1" customWidth="1"/>
    <col min="14353" max="14356" width="8.109375" style="1" customWidth="1"/>
    <col min="14357" max="14357" width="0.109375" style="1" customWidth="1"/>
    <col min="14358" max="14359" width="8.109375" style="1" customWidth="1"/>
    <col min="14360" max="14360" width="0.109375" style="1" customWidth="1"/>
    <col min="14361" max="14362" width="8.109375" style="1" customWidth="1"/>
    <col min="14363" max="14364" width="9" style="1"/>
    <col min="14365" max="14365" width="0" style="1" hidden="1" customWidth="1"/>
    <col min="14366" max="14593" width="9" style="1"/>
    <col min="14594" max="14597" width="1.109375" style="1" customWidth="1"/>
    <col min="14598" max="14598" width="32.109375" style="1" customWidth="1"/>
    <col min="14599" max="14599" width="0.109375" style="1" customWidth="1"/>
    <col min="14600" max="14601" width="1.109375" style="1" customWidth="1"/>
    <col min="14602" max="14602" width="28.109375" style="1" customWidth="1"/>
    <col min="14603" max="14603" width="0.109375" style="1" customWidth="1"/>
    <col min="14604" max="14607" width="8.109375" style="1" customWidth="1"/>
    <col min="14608" max="14608" width="0.109375" style="1" customWidth="1"/>
    <col min="14609" max="14612" width="8.109375" style="1" customWidth="1"/>
    <col min="14613" max="14613" width="0.109375" style="1" customWidth="1"/>
    <col min="14614" max="14615" width="8.109375" style="1" customWidth="1"/>
    <col min="14616" max="14616" width="0.109375" style="1" customWidth="1"/>
    <col min="14617" max="14618" width="8.109375" style="1" customWidth="1"/>
    <col min="14619" max="14620" width="9" style="1"/>
    <col min="14621" max="14621" width="0" style="1" hidden="1" customWidth="1"/>
    <col min="14622" max="14849" width="9" style="1"/>
    <col min="14850" max="14853" width="1.109375" style="1" customWidth="1"/>
    <col min="14854" max="14854" width="32.109375" style="1" customWidth="1"/>
    <col min="14855" max="14855" width="0.109375" style="1" customWidth="1"/>
    <col min="14856" max="14857" width="1.109375" style="1" customWidth="1"/>
    <col min="14858" max="14858" width="28.109375" style="1" customWidth="1"/>
    <col min="14859" max="14859" width="0.109375" style="1" customWidth="1"/>
    <col min="14860" max="14863" width="8.109375" style="1" customWidth="1"/>
    <col min="14864" max="14864" width="0.109375" style="1" customWidth="1"/>
    <col min="14865" max="14868" width="8.109375" style="1" customWidth="1"/>
    <col min="14869" max="14869" width="0.109375" style="1" customWidth="1"/>
    <col min="14870" max="14871" width="8.109375" style="1" customWidth="1"/>
    <col min="14872" max="14872" width="0.109375" style="1" customWidth="1"/>
    <col min="14873" max="14874" width="8.109375" style="1" customWidth="1"/>
    <col min="14875" max="14876" width="9" style="1"/>
    <col min="14877" max="14877" width="0" style="1" hidden="1" customWidth="1"/>
    <col min="14878" max="15105" width="9" style="1"/>
    <col min="15106" max="15109" width="1.109375" style="1" customWidth="1"/>
    <col min="15110" max="15110" width="32.109375" style="1" customWidth="1"/>
    <col min="15111" max="15111" width="0.109375" style="1" customWidth="1"/>
    <col min="15112" max="15113" width="1.109375" style="1" customWidth="1"/>
    <col min="15114" max="15114" width="28.109375" style="1" customWidth="1"/>
    <col min="15115" max="15115" width="0.109375" style="1" customWidth="1"/>
    <col min="15116" max="15119" width="8.109375" style="1" customWidth="1"/>
    <col min="15120" max="15120" width="0.109375" style="1" customWidth="1"/>
    <col min="15121" max="15124" width="8.109375" style="1" customWidth="1"/>
    <col min="15125" max="15125" width="0.109375" style="1" customWidth="1"/>
    <col min="15126" max="15127" width="8.109375" style="1" customWidth="1"/>
    <col min="15128" max="15128" width="0.109375" style="1" customWidth="1"/>
    <col min="15129" max="15130" width="8.109375" style="1" customWidth="1"/>
    <col min="15131" max="15132" width="9" style="1"/>
    <col min="15133" max="15133" width="0" style="1" hidden="1" customWidth="1"/>
    <col min="15134" max="15361" width="9" style="1"/>
    <col min="15362" max="15365" width="1.109375" style="1" customWidth="1"/>
    <col min="15366" max="15366" width="32.109375" style="1" customWidth="1"/>
    <col min="15367" max="15367" width="0.109375" style="1" customWidth="1"/>
    <col min="15368" max="15369" width="1.109375" style="1" customWidth="1"/>
    <col min="15370" max="15370" width="28.109375" style="1" customWidth="1"/>
    <col min="15371" max="15371" width="0.109375" style="1" customWidth="1"/>
    <col min="15372" max="15375" width="8.109375" style="1" customWidth="1"/>
    <col min="15376" max="15376" width="0.109375" style="1" customWidth="1"/>
    <col min="15377" max="15380" width="8.109375" style="1" customWidth="1"/>
    <col min="15381" max="15381" width="0.109375" style="1" customWidth="1"/>
    <col min="15382" max="15383" width="8.109375" style="1" customWidth="1"/>
    <col min="15384" max="15384" width="0.109375" style="1" customWidth="1"/>
    <col min="15385" max="15386" width="8.109375" style="1" customWidth="1"/>
    <col min="15387" max="15388" width="9" style="1"/>
    <col min="15389" max="15389" width="0" style="1" hidden="1" customWidth="1"/>
    <col min="15390" max="15617" width="9" style="1"/>
    <col min="15618" max="15621" width="1.109375" style="1" customWidth="1"/>
    <col min="15622" max="15622" width="32.109375" style="1" customWidth="1"/>
    <col min="15623" max="15623" width="0.109375" style="1" customWidth="1"/>
    <col min="15624" max="15625" width="1.109375" style="1" customWidth="1"/>
    <col min="15626" max="15626" width="28.109375" style="1" customWidth="1"/>
    <col min="15627" max="15627" width="0.109375" style="1" customWidth="1"/>
    <col min="15628" max="15631" width="8.109375" style="1" customWidth="1"/>
    <col min="15632" max="15632" width="0.109375" style="1" customWidth="1"/>
    <col min="15633" max="15636" width="8.109375" style="1" customWidth="1"/>
    <col min="15637" max="15637" width="0.109375" style="1" customWidth="1"/>
    <col min="15638" max="15639" width="8.109375" style="1" customWidth="1"/>
    <col min="15640" max="15640" width="0.109375" style="1" customWidth="1"/>
    <col min="15641" max="15642" width="8.109375" style="1" customWidth="1"/>
    <col min="15643" max="15644" width="9" style="1"/>
    <col min="15645" max="15645" width="0" style="1" hidden="1" customWidth="1"/>
    <col min="15646" max="15873" width="9" style="1"/>
    <col min="15874" max="15877" width="1.109375" style="1" customWidth="1"/>
    <col min="15878" max="15878" width="32.109375" style="1" customWidth="1"/>
    <col min="15879" max="15879" width="0.109375" style="1" customWidth="1"/>
    <col min="15880" max="15881" width="1.109375" style="1" customWidth="1"/>
    <col min="15882" max="15882" width="28.109375" style="1" customWidth="1"/>
    <col min="15883" max="15883" width="0.109375" style="1" customWidth="1"/>
    <col min="15884" max="15887" width="8.109375" style="1" customWidth="1"/>
    <col min="15888" max="15888" width="0.109375" style="1" customWidth="1"/>
    <col min="15889" max="15892" width="8.109375" style="1" customWidth="1"/>
    <col min="15893" max="15893" width="0.109375" style="1" customWidth="1"/>
    <col min="15894" max="15895" width="8.109375" style="1" customWidth="1"/>
    <col min="15896" max="15896" width="0.109375" style="1" customWidth="1"/>
    <col min="15897" max="15898" width="8.109375" style="1" customWidth="1"/>
    <col min="15899" max="15900" width="9" style="1"/>
    <col min="15901" max="15901" width="0" style="1" hidden="1" customWidth="1"/>
    <col min="15902" max="16129" width="9" style="1"/>
    <col min="16130" max="16133" width="1.109375" style="1" customWidth="1"/>
    <col min="16134" max="16134" width="32.109375" style="1" customWidth="1"/>
    <col min="16135" max="16135" width="0.109375" style="1" customWidth="1"/>
    <col min="16136" max="16137" width="1.109375" style="1" customWidth="1"/>
    <col min="16138" max="16138" width="28.109375" style="1" customWidth="1"/>
    <col min="16139" max="16139" width="0.109375" style="1" customWidth="1"/>
    <col min="16140" max="16143" width="8.109375" style="1" customWidth="1"/>
    <col min="16144" max="16144" width="0.109375" style="1" customWidth="1"/>
    <col min="16145" max="16148" width="8.109375" style="1" customWidth="1"/>
    <col min="16149" max="16149" width="0.109375" style="1" customWidth="1"/>
    <col min="16150" max="16151" width="8.109375" style="1" customWidth="1"/>
    <col min="16152" max="16152" width="0.109375" style="1" customWidth="1"/>
    <col min="16153" max="16154" width="8.109375" style="1" customWidth="1"/>
    <col min="16155" max="16156" width="9" style="1"/>
    <col min="16157" max="16157" width="0" style="1" hidden="1" customWidth="1"/>
    <col min="16158" max="16384" width="9" style="1"/>
  </cols>
  <sheetData>
    <row r="1" spans="1:40" s="9" customFormat="1" ht="15" customHeight="1">
      <c r="A1" s="163" t="s">
        <v>128</v>
      </c>
      <c r="B1" s="860"/>
      <c r="C1" s="97"/>
      <c r="D1" s="97"/>
      <c r="E1" s="97"/>
      <c r="F1" s="97"/>
      <c r="G1" s="3"/>
      <c r="H1" s="3"/>
      <c r="I1" s="3"/>
      <c r="J1" s="3"/>
      <c r="K1" s="3"/>
      <c r="L1" s="3"/>
      <c r="M1" s="3"/>
      <c r="N1" s="59"/>
      <c r="O1" s="59"/>
      <c r="P1" s="59"/>
      <c r="Q1" s="59"/>
      <c r="R1" s="59"/>
      <c r="S1" s="59"/>
      <c r="T1" s="59"/>
      <c r="U1" s="59"/>
      <c r="V1" s="60"/>
      <c r="W1" s="60"/>
      <c r="X1" s="60"/>
      <c r="Y1" s="558"/>
      <c r="Z1" s="558"/>
      <c r="AA1" s="558"/>
      <c r="AB1" s="558"/>
      <c r="AC1" s="558"/>
      <c r="AD1" s="558"/>
      <c r="AH1" s="2351"/>
      <c r="AI1" s="2351"/>
      <c r="AJ1" s="545"/>
      <c r="AK1" s="545"/>
    </row>
    <row r="2" spans="1:40" s="9" customFormat="1" ht="15" customHeight="1">
      <c r="A2" s="164" t="s">
        <v>129</v>
      </c>
      <c r="B2" s="861"/>
      <c r="C2" s="97"/>
      <c r="D2" s="97"/>
      <c r="E2" s="97"/>
      <c r="F2" s="97"/>
      <c r="G2" s="3"/>
      <c r="H2" s="3"/>
      <c r="I2" s="3"/>
      <c r="J2" s="3"/>
      <c r="K2" s="3"/>
      <c r="L2" s="3"/>
      <c r="M2" s="3"/>
      <c r="N2" s="59"/>
      <c r="O2" s="59"/>
      <c r="P2" s="59"/>
      <c r="Q2" s="59"/>
      <c r="R2" s="59"/>
      <c r="S2" s="59"/>
      <c r="T2" s="59"/>
      <c r="U2" s="59"/>
      <c r="V2" s="60"/>
      <c r="W2" s="60"/>
      <c r="X2" s="60"/>
      <c r="Y2" s="558"/>
      <c r="Z2" s="558"/>
      <c r="AA2" s="558"/>
      <c r="AB2" s="558"/>
      <c r="AC2" s="558"/>
      <c r="AD2" s="558"/>
      <c r="AH2" s="2351"/>
      <c r="AI2" s="2351"/>
      <c r="AJ2" s="545"/>
      <c r="AK2" s="545"/>
    </row>
    <row r="3" spans="1:40" s="9" customFormat="1" ht="15" customHeight="1">
      <c r="A3" s="164" t="s">
        <v>130</v>
      </c>
      <c r="B3" s="860"/>
      <c r="C3" s="97"/>
      <c r="D3" s="97"/>
      <c r="E3" s="97"/>
      <c r="F3" s="97"/>
      <c r="G3" s="3"/>
      <c r="H3" s="3"/>
      <c r="I3" s="3"/>
      <c r="J3" s="3"/>
      <c r="K3" s="3"/>
      <c r="L3" s="3"/>
      <c r="M3" s="3"/>
      <c r="N3" s="59"/>
      <c r="O3" s="59"/>
      <c r="P3" s="59"/>
      <c r="Q3" s="59"/>
      <c r="R3" s="59"/>
      <c r="S3" s="59"/>
      <c r="T3" s="59"/>
      <c r="U3" s="59"/>
      <c r="V3" s="60"/>
      <c r="W3" s="60"/>
      <c r="X3" s="60"/>
      <c r="Y3" s="558"/>
      <c r="Z3" s="558"/>
      <c r="AA3" s="558"/>
      <c r="AB3" s="558"/>
      <c r="AC3" s="558"/>
      <c r="AD3" s="558"/>
      <c r="AH3" s="2351"/>
      <c r="AI3" s="2351"/>
      <c r="AJ3" s="545"/>
      <c r="AK3" s="545"/>
    </row>
    <row r="4" spans="1:40" s="9" customFormat="1" ht="15" customHeight="1">
      <c r="A4" s="164" t="s">
        <v>131</v>
      </c>
      <c r="B4" s="862"/>
      <c r="C4" s="98"/>
      <c r="D4" s="98"/>
      <c r="E4" s="98"/>
      <c r="F4" s="98"/>
      <c r="G4" s="40"/>
      <c r="H4" s="40"/>
      <c r="I4" s="40"/>
      <c r="J4" s="40"/>
      <c r="K4" s="40"/>
      <c r="L4" s="40"/>
      <c r="M4" s="40"/>
      <c r="N4" s="63"/>
      <c r="O4" s="63"/>
      <c r="P4" s="63"/>
      <c r="Q4" s="63"/>
      <c r="R4" s="64"/>
      <c r="S4" s="64"/>
      <c r="T4" s="61"/>
      <c r="U4" s="61"/>
      <c r="V4" s="62"/>
      <c r="W4" s="62"/>
      <c r="X4" s="62"/>
      <c r="Y4" s="559"/>
      <c r="Z4" s="559"/>
      <c r="AA4" s="559"/>
      <c r="AB4" s="559"/>
      <c r="AC4" s="559"/>
      <c r="AD4" s="559"/>
      <c r="AE4" s="15"/>
      <c r="AF4" s="15"/>
      <c r="AG4" s="15"/>
      <c r="AH4" s="1709"/>
      <c r="AI4" s="1709"/>
      <c r="AJ4" s="545"/>
      <c r="AK4" s="545"/>
      <c r="AM4" s="15"/>
    </row>
    <row r="5" spans="1:40" s="9" customFormat="1" ht="15" customHeight="1">
      <c r="A5" s="164"/>
      <c r="B5" s="863"/>
      <c r="C5" s="85"/>
      <c r="D5" s="85"/>
      <c r="E5" s="85"/>
      <c r="F5" s="85"/>
      <c r="G5" s="2"/>
      <c r="H5" s="2"/>
      <c r="I5" s="2"/>
      <c r="J5" s="2"/>
      <c r="K5" s="2"/>
      <c r="L5" s="2"/>
      <c r="M5" s="2"/>
      <c r="N5" s="61"/>
      <c r="O5" s="61"/>
      <c r="P5" s="61"/>
      <c r="Q5" s="61"/>
      <c r="R5" s="61"/>
      <c r="S5" s="61"/>
      <c r="T5" s="61"/>
      <c r="U5" s="61"/>
      <c r="V5" s="62"/>
      <c r="W5" s="62"/>
      <c r="X5" s="62"/>
      <c r="Y5" s="559"/>
      <c r="Z5" s="559"/>
      <c r="AA5" s="559"/>
      <c r="AB5" s="559"/>
      <c r="AC5" s="559"/>
      <c r="AD5" s="559"/>
      <c r="AE5" s="15"/>
      <c r="AF5" s="15"/>
      <c r="AG5" s="15"/>
      <c r="AH5" s="1709"/>
      <c r="AI5" s="1709"/>
      <c r="AJ5" s="545"/>
      <c r="AK5" s="545"/>
      <c r="AM5" s="15"/>
    </row>
    <row r="6" spans="1:40" s="9" customFormat="1" ht="15" customHeight="1">
      <c r="A6" s="164" t="s">
        <v>132</v>
      </c>
      <c r="B6" s="863"/>
      <c r="C6" s="85"/>
      <c r="D6" s="85"/>
      <c r="E6" s="85"/>
      <c r="F6" s="85"/>
      <c r="G6" s="2"/>
      <c r="H6" s="2"/>
      <c r="I6" s="2"/>
      <c r="J6" s="2"/>
      <c r="K6" s="2"/>
      <c r="L6" s="2"/>
      <c r="M6" s="2"/>
      <c r="N6" s="61"/>
      <c r="O6" s="61"/>
      <c r="P6" s="61"/>
      <c r="Q6" s="61"/>
      <c r="R6" s="61"/>
      <c r="S6" s="61"/>
      <c r="T6" s="61"/>
      <c r="U6" s="61"/>
      <c r="V6" s="62"/>
      <c r="W6" s="62"/>
      <c r="X6" s="62"/>
      <c r="Y6" s="559"/>
      <c r="Z6" s="559"/>
      <c r="AA6" s="559"/>
      <c r="AB6" s="559"/>
      <c r="AC6" s="559"/>
      <c r="AD6" s="559"/>
      <c r="AE6" s="15"/>
      <c r="AF6" s="15"/>
      <c r="AG6" s="15"/>
      <c r="AH6" s="1709"/>
      <c r="AI6" s="1709"/>
      <c r="AJ6" s="545"/>
      <c r="AK6" s="545"/>
      <c r="AM6" s="15"/>
    </row>
    <row r="7" spans="1:40" s="9" customFormat="1" ht="15" customHeight="1">
      <c r="A7" s="164" t="s">
        <v>133</v>
      </c>
      <c r="B7" s="863"/>
      <c r="C7" s="85"/>
      <c r="D7" s="85"/>
      <c r="E7" s="85"/>
      <c r="F7" s="85"/>
      <c r="G7" s="2"/>
      <c r="H7" s="2"/>
      <c r="I7" s="2"/>
      <c r="J7" s="2"/>
      <c r="K7" s="2"/>
      <c r="L7" s="2"/>
      <c r="M7" s="2"/>
      <c r="N7" s="61"/>
      <c r="O7" s="61"/>
      <c r="P7" s="61"/>
      <c r="Q7" s="61"/>
      <c r="R7" s="61"/>
      <c r="S7" s="61"/>
      <c r="T7" s="61"/>
      <c r="U7" s="61"/>
      <c r="V7" s="62"/>
      <c r="W7" s="62"/>
      <c r="X7" s="62"/>
      <c r="Y7" s="559"/>
      <c r="Z7" s="559"/>
      <c r="AA7" s="559"/>
      <c r="AB7" s="559"/>
      <c r="AC7" s="559"/>
      <c r="AD7" s="559"/>
      <c r="AE7" s="15"/>
      <c r="AF7" s="15"/>
      <c r="AG7" s="15"/>
      <c r="AH7" s="1709"/>
      <c r="AI7" s="1709"/>
      <c r="AJ7" s="545"/>
      <c r="AK7" s="545"/>
      <c r="AM7" s="15"/>
    </row>
    <row r="8" spans="1:40" s="22" customFormat="1" ht="15" customHeight="1">
      <c r="A8" s="1733" t="s">
        <v>134</v>
      </c>
      <c r="B8" s="1734"/>
      <c r="C8" s="1729"/>
      <c r="D8" s="1729"/>
      <c r="E8" s="1729"/>
      <c r="F8" s="1729"/>
      <c r="G8" s="1730" t="s">
        <v>135</v>
      </c>
      <c r="H8" s="1729"/>
      <c r="I8" s="1729"/>
      <c r="J8" s="1729"/>
      <c r="K8" s="1729"/>
      <c r="L8" s="1729"/>
      <c r="M8" s="1729"/>
      <c r="N8" s="1735"/>
      <c r="O8" s="1736"/>
      <c r="P8" s="1736"/>
      <c r="Q8" s="1736"/>
      <c r="R8" s="1736"/>
      <c r="S8" s="1736"/>
      <c r="T8" s="1736"/>
      <c r="U8" s="1736"/>
      <c r="V8" s="1736"/>
      <c r="W8" s="1736"/>
      <c r="X8" s="1736"/>
      <c r="Y8" s="1737"/>
      <c r="Z8" s="1737"/>
      <c r="AA8" s="1737"/>
      <c r="AB8" s="1737"/>
      <c r="AC8" s="1737"/>
      <c r="AD8" s="1737"/>
      <c r="AE8" s="1729"/>
      <c r="AF8" s="1729"/>
      <c r="AG8" s="1729"/>
      <c r="AH8" s="1738"/>
      <c r="AI8" s="1739"/>
      <c r="AJ8" s="1740"/>
      <c r="AK8" s="1740"/>
      <c r="AL8" s="1738"/>
      <c r="AM8" s="1729"/>
      <c r="AN8" s="1729"/>
    </row>
    <row r="9" spans="1:40" s="9" customFormat="1" ht="15" customHeight="1">
      <c r="A9" s="39"/>
      <c r="B9" s="864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1001" t="s">
        <v>136</v>
      </c>
      <c r="O9" s="1001"/>
      <c r="P9" s="1001"/>
      <c r="Q9" s="1001"/>
      <c r="R9" s="1001"/>
      <c r="S9" s="1001"/>
      <c r="T9" s="1001"/>
      <c r="U9" s="1001"/>
      <c r="V9" s="1001"/>
      <c r="W9" s="1001"/>
      <c r="X9" s="1001"/>
      <c r="Y9" s="1001"/>
      <c r="Z9" s="1001"/>
      <c r="AA9" s="1001"/>
      <c r="AB9" s="1001"/>
      <c r="AC9" s="1001"/>
      <c r="AD9" s="1001"/>
      <c r="AE9" s="14"/>
      <c r="AF9" s="1002"/>
      <c r="AG9" s="14"/>
      <c r="AH9" s="31"/>
      <c r="AI9" s="31"/>
      <c r="AJ9" s="31"/>
      <c r="AK9" s="31"/>
      <c r="AL9" s="45"/>
      <c r="AM9" s="1002"/>
    </row>
    <row r="10" spans="1:40" s="160" customFormat="1" ht="15" customHeight="1">
      <c r="A10" s="164"/>
      <c r="B10" s="865"/>
      <c r="C10" s="111"/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582" t="s">
        <v>137</v>
      </c>
      <c r="O10" s="1582" t="s">
        <v>138</v>
      </c>
      <c r="P10" s="1582" t="s">
        <v>139</v>
      </c>
      <c r="Q10" s="1582" t="s">
        <v>140</v>
      </c>
      <c r="R10" s="117" t="s">
        <v>141</v>
      </c>
      <c r="S10" s="117" t="s">
        <v>142</v>
      </c>
      <c r="T10" s="117" t="s">
        <v>143</v>
      </c>
      <c r="U10" s="117" t="s">
        <v>144</v>
      </c>
      <c r="V10" s="117" t="s">
        <v>145</v>
      </c>
      <c r="W10" s="117" t="s">
        <v>146</v>
      </c>
      <c r="X10" s="117" t="s">
        <v>147</v>
      </c>
      <c r="Y10" s="560" t="s">
        <v>148</v>
      </c>
      <c r="Z10" s="560" t="s">
        <v>149</v>
      </c>
      <c r="AA10" s="560" t="s">
        <v>81</v>
      </c>
      <c r="AB10" s="560" t="s">
        <v>86</v>
      </c>
      <c r="AC10" s="560" t="s">
        <v>101</v>
      </c>
      <c r="AD10" s="560" t="s">
        <v>91</v>
      </c>
      <c r="AE10" s="116"/>
      <c r="AF10" s="119"/>
      <c r="AG10" s="118"/>
      <c r="AH10" s="119"/>
      <c r="AI10" s="119"/>
      <c r="AJ10" s="471"/>
      <c r="AK10" s="471"/>
      <c r="AL10" s="116"/>
      <c r="AM10" s="119"/>
    </row>
    <row r="11" spans="1:40" s="9" customFormat="1" ht="15" customHeight="1">
      <c r="A11" s="39"/>
      <c r="B11" s="864"/>
      <c r="C11" s="223" t="s">
        <v>150</v>
      </c>
      <c r="D11" s="116"/>
      <c r="E11" s="116"/>
      <c r="F11" s="116"/>
      <c r="G11" s="116"/>
      <c r="H11" s="116"/>
      <c r="I11" s="120" t="s">
        <v>151</v>
      </c>
      <c r="J11" s="116"/>
      <c r="K11" s="116"/>
      <c r="L11" s="116"/>
      <c r="M11" s="2"/>
      <c r="N11" s="1562" t="s">
        <v>152</v>
      </c>
      <c r="O11" s="1577"/>
      <c r="P11" s="1577"/>
      <c r="Q11" s="1577"/>
      <c r="R11" s="65"/>
      <c r="S11" s="65"/>
      <c r="T11" s="65"/>
      <c r="U11" s="65"/>
      <c r="V11" s="65"/>
      <c r="W11" s="65"/>
      <c r="X11" s="65"/>
      <c r="Y11" s="561"/>
      <c r="Z11" s="561"/>
      <c r="AA11" s="561"/>
      <c r="AB11" s="561"/>
      <c r="AC11" s="561"/>
      <c r="AD11" s="561"/>
      <c r="AE11" s="21"/>
      <c r="AF11" s="17"/>
      <c r="AG11" s="16"/>
      <c r="AH11" s="17"/>
      <c r="AI11" s="17"/>
      <c r="AJ11" s="546"/>
      <c r="AK11" s="546"/>
      <c r="AL11" s="6"/>
      <c r="AM11" s="17"/>
    </row>
    <row r="12" spans="1:40" s="84" customFormat="1" ht="15" customHeight="1">
      <c r="A12" s="80"/>
      <c r="B12" s="863"/>
      <c r="C12" s="512" t="s">
        <v>153</v>
      </c>
      <c r="D12" s="106"/>
      <c r="E12" s="106"/>
      <c r="F12" s="106"/>
      <c r="G12" s="107"/>
      <c r="H12" s="108"/>
      <c r="I12" s="109" t="s">
        <v>154</v>
      </c>
      <c r="J12" s="109"/>
      <c r="K12" s="109"/>
      <c r="L12" s="109"/>
      <c r="M12" s="55"/>
      <c r="N12" s="1578">
        <v>1434.5739000000001</v>
      </c>
      <c r="O12" s="1578">
        <v>1434.5739000000001</v>
      </c>
      <c r="P12" s="1578">
        <v>1434.5739000000001</v>
      </c>
      <c r="Q12" s="1578">
        <v>1434.5739000000001</v>
      </c>
      <c r="R12" s="562">
        <v>1575.7701</v>
      </c>
      <c r="S12" s="562">
        <v>1578.3034</v>
      </c>
      <c r="T12" s="562">
        <v>1580.3254999999999</v>
      </c>
      <c r="U12" s="562">
        <v>1581.7351000000001</v>
      </c>
      <c r="V12" s="562">
        <v>1583.6652999999999</v>
      </c>
      <c r="W12" s="562">
        <v>1587.4860000000001</v>
      </c>
      <c r="X12" s="562">
        <v>1589.0482999999999</v>
      </c>
      <c r="Y12" s="562">
        <v>1590.463</v>
      </c>
      <c r="Z12" s="562">
        <v>1592.3979999999999</v>
      </c>
      <c r="AA12" s="562">
        <v>1686</v>
      </c>
      <c r="AB12" s="562">
        <v>2140</v>
      </c>
      <c r="AC12" s="562">
        <v>2142</v>
      </c>
      <c r="AD12" s="562">
        <v>2144</v>
      </c>
      <c r="AE12" s="83"/>
      <c r="AF12" s="89"/>
      <c r="AG12" s="83"/>
      <c r="AH12" s="105"/>
      <c r="AI12" s="83"/>
      <c r="AJ12" s="547"/>
      <c r="AK12" s="547"/>
      <c r="AL12" s="81"/>
      <c r="AM12" s="89"/>
    </row>
    <row r="13" spans="1:40" s="84" customFormat="1" ht="15" customHeight="1">
      <c r="A13" s="80"/>
      <c r="B13" s="863"/>
      <c r="C13" s="512" t="s">
        <v>155</v>
      </c>
      <c r="D13" s="106"/>
      <c r="E13" s="106"/>
      <c r="F13" s="106"/>
      <c r="G13" s="107"/>
      <c r="H13" s="108"/>
      <c r="I13" s="109" t="s">
        <v>156</v>
      </c>
      <c r="J13" s="109"/>
      <c r="K13" s="109"/>
      <c r="L13" s="109"/>
      <c r="M13" s="55"/>
      <c r="N13" s="1578">
        <v>77.087137999999996</v>
      </c>
      <c r="O13" s="1578">
        <v>75.187638000000007</v>
      </c>
      <c r="P13" s="1578">
        <v>73.300938000000002</v>
      </c>
      <c r="Q13" s="1578">
        <v>72.073137000000003</v>
      </c>
      <c r="R13" s="562">
        <v>8.7000000000000001E-5</v>
      </c>
      <c r="S13" s="562">
        <v>8.7000000000000001E-5</v>
      </c>
      <c r="T13" s="562">
        <v>1.3200000000000001E-4</v>
      </c>
      <c r="U13" s="562">
        <v>2.34E-4</v>
      </c>
      <c r="V13" s="562">
        <v>2.4399999999999999E-4</v>
      </c>
      <c r="W13" s="562">
        <v>2.4399999999999999E-4</v>
      </c>
      <c r="X13" s="562">
        <v>2.4399999999999999E-4</v>
      </c>
      <c r="Y13" s="562">
        <v>2.4399999999999999E-4</v>
      </c>
      <c r="Z13" s="562">
        <v>2.4399999999999999E-4</v>
      </c>
      <c r="AA13" s="562">
        <v>2.4399999999999999E-4</v>
      </c>
      <c r="AB13" s="562">
        <v>2.72E-4</v>
      </c>
      <c r="AC13" s="562">
        <v>0</v>
      </c>
      <c r="AD13" s="562">
        <v>0</v>
      </c>
      <c r="AE13" s="83"/>
      <c r="AF13" s="89"/>
      <c r="AG13" s="83"/>
      <c r="AH13" s="105"/>
      <c r="AI13" s="83"/>
      <c r="AJ13" s="547"/>
      <c r="AK13" s="547"/>
      <c r="AL13" s="81"/>
      <c r="AM13" s="89"/>
    </row>
    <row r="14" spans="1:40" s="84" customFormat="1" ht="15" customHeight="1">
      <c r="A14" s="80"/>
      <c r="B14" s="863"/>
      <c r="C14" s="513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579"/>
      <c r="O14" s="1579"/>
      <c r="P14" s="1579"/>
      <c r="Q14" s="1579"/>
      <c r="R14" s="112"/>
      <c r="S14" s="112"/>
      <c r="T14" s="112"/>
      <c r="U14" s="112"/>
      <c r="V14" s="113"/>
      <c r="W14" s="113"/>
      <c r="X14" s="113"/>
      <c r="Y14" s="563"/>
      <c r="Z14" s="563"/>
      <c r="AA14" s="563"/>
      <c r="AB14" s="563"/>
      <c r="AC14" s="563"/>
      <c r="AD14" s="563"/>
      <c r="AE14" s="86"/>
      <c r="AF14" s="86"/>
      <c r="AG14" s="86"/>
      <c r="AH14" s="92"/>
      <c r="AI14" s="92"/>
      <c r="AJ14" s="548"/>
      <c r="AK14" s="548"/>
      <c r="AM14" s="86"/>
    </row>
    <row r="15" spans="1:40" s="84" customFormat="1" ht="15" customHeight="1">
      <c r="A15" s="80"/>
      <c r="B15" s="863"/>
      <c r="C15" s="136" t="s">
        <v>157</v>
      </c>
      <c r="D15" s="106"/>
      <c r="E15" s="106"/>
      <c r="F15" s="106"/>
      <c r="G15" s="107"/>
      <c r="H15" s="108"/>
      <c r="I15" s="106" t="s">
        <v>158</v>
      </c>
      <c r="J15" s="106"/>
      <c r="K15" s="106"/>
      <c r="L15" s="106"/>
      <c r="M15" s="55"/>
      <c r="N15" s="1580">
        <v>-26.03</v>
      </c>
      <c r="O15" s="1580">
        <v>-20.239999999999998</v>
      </c>
      <c r="P15" s="1580">
        <v>-52.6</v>
      </c>
      <c r="Q15" s="1580">
        <v>-84</v>
      </c>
      <c r="R15" s="114">
        <v>-18.37</v>
      </c>
      <c r="S15" s="114">
        <v>-44.4</v>
      </c>
      <c r="T15" s="114">
        <v>-61.13</v>
      </c>
      <c r="U15" s="114">
        <v>-87.62</v>
      </c>
      <c r="V15" s="114">
        <v>-58.03</v>
      </c>
      <c r="W15" s="114">
        <v>-112.28</v>
      </c>
      <c r="X15" s="114">
        <v>-165.56</v>
      </c>
      <c r="Y15" s="1158">
        <v>-237.73</v>
      </c>
      <c r="Z15" s="1118" t="s">
        <v>159</v>
      </c>
      <c r="AA15" s="1118" t="s">
        <v>160</v>
      </c>
      <c r="AB15" s="1118">
        <v>-113.37</v>
      </c>
      <c r="AC15" s="1118">
        <v>-177.27</v>
      </c>
      <c r="AD15" s="1118">
        <v>-19.78</v>
      </c>
      <c r="AE15" s="83"/>
      <c r="AF15" s="89"/>
      <c r="AG15" s="83"/>
      <c r="AH15" s="83"/>
      <c r="AI15" s="83"/>
      <c r="AJ15" s="547"/>
      <c r="AK15" s="547"/>
      <c r="AL15" s="81"/>
      <c r="AM15" s="89"/>
    </row>
    <row r="16" spans="1:40" s="84" customFormat="1" ht="15" customHeight="1">
      <c r="A16" s="80"/>
      <c r="B16" s="863"/>
      <c r="C16" s="136" t="s">
        <v>161</v>
      </c>
      <c r="D16" s="106"/>
      <c r="E16" s="106"/>
      <c r="F16" s="106"/>
      <c r="G16" s="107"/>
      <c r="H16" s="108"/>
      <c r="I16" s="106" t="s">
        <v>162</v>
      </c>
      <c r="J16" s="106"/>
      <c r="K16" s="106"/>
      <c r="L16" s="106"/>
      <c r="M16" s="55"/>
      <c r="N16" s="1580">
        <v>-26.03</v>
      </c>
      <c r="O16" s="1580">
        <v>-20.239999999999998</v>
      </c>
      <c r="P16" s="1580">
        <v>-52.6</v>
      </c>
      <c r="Q16" s="1580">
        <v>-84</v>
      </c>
      <c r="R16" s="114">
        <v>-18.37</v>
      </c>
      <c r="S16" s="114">
        <v>-44.4</v>
      </c>
      <c r="T16" s="114">
        <v>-61.13</v>
      </c>
      <c r="U16" s="114">
        <v>-87.62</v>
      </c>
      <c r="V16" s="114">
        <v>-58.03</v>
      </c>
      <c r="W16" s="114">
        <v>-112.28</v>
      </c>
      <c r="X16" s="114">
        <v>-165.56</v>
      </c>
      <c r="Y16" s="1158">
        <v>-237.89</v>
      </c>
      <c r="Z16" s="1118" t="s">
        <v>163</v>
      </c>
      <c r="AA16" s="1118" t="s">
        <v>164</v>
      </c>
      <c r="AB16" s="1118">
        <v>-113.38</v>
      </c>
      <c r="AC16" s="1118">
        <v>-177.29</v>
      </c>
      <c r="AD16" s="1118">
        <v>-19.78</v>
      </c>
      <c r="AE16" s="83"/>
      <c r="AF16" s="89"/>
      <c r="AG16" s="83"/>
      <c r="AH16" s="83"/>
      <c r="AI16" s="83"/>
      <c r="AJ16" s="547"/>
      <c r="AK16" s="547"/>
      <c r="AL16" s="81"/>
      <c r="AM16" s="89"/>
    </row>
    <row r="17" spans="1:40" s="9" customFormat="1" ht="15" customHeight="1">
      <c r="A17" s="39"/>
      <c r="B17" s="864"/>
      <c r="C17" s="111"/>
      <c r="D17" s="111"/>
      <c r="E17" s="111"/>
      <c r="F17" s="111"/>
      <c r="G17" s="111"/>
      <c r="H17" s="111"/>
      <c r="I17" s="111"/>
      <c r="J17" s="111"/>
      <c r="K17" s="111"/>
      <c r="L17" s="111"/>
      <c r="M17" s="111"/>
      <c r="N17" s="1579"/>
      <c r="O17" s="1579"/>
      <c r="P17" s="1579"/>
      <c r="Q17" s="1579"/>
      <c r="R17" s="112"/>
      <c r="S17" s="112"/>
      <c r="T17" s="112"/>
      <c r="U17" s="112"/>
      <c r="V17" s="113"/>
      <c r="W17" s="113"/>
      <c r="X17" s="113"/>
      <c r="Y17" s="591"/>
      <c r="Z17" s="591"/>
      <c r="AA17" s="591"/>
      <c r="AB17" s="591"/>
      <c r="AC17" s="591"/>
      <c r="AD17" s="591"/>
      <c r="AE17" s="15"/>
      <c r="AF17" s="15"/>
      <c r="AG17" s="15"/>
      <c r="AH17" s="1709"/>
      <c r="AI17" s="1709"/>
      <c r="AJ17" s="545"/>
      <c r="AK17" s="545"/>
      <c r="AM17" s="15"/>
    </row>
    <row r="18" spans="1:40" s="9" customFormat="1" ht="15" customHeight="1">
      <c r="B18" s="53"/>
      <c r="C18" s="8"/>
      <c r="D18" s="8"/>
      <c r="E18" s="8"/>
      <c r="F18" s="8"/>
      <c r="N18" s="1581"/>
      <c r="O18" s="1581"/>
      <c r="P18" s="1581"/>
      <c r="Q18" s="1581"/>
      <c r="R18" s="60"/>
      <c r="S18" s="60"/>
      <c r="T18" s="60"/>
      <c r="U18" s="60"/>
      <c r="V18" s="60"/>
      <c r="W18" s="60"/>
      <c r="X18" s="60"/>
      <c r="Y18" s="558"/>
      <c r="Z18" s="558"/>
      <c r="AA18" s="558"/>
      <c r="AB18" s="558"/>
      <c r="AC18" s="558"/>
      <c r="AD18" s="558"/>
      <c r="AJ18" s="24"/>
      <c r="AK18" s="24"/>
    </row>
    <row r="19" spans="1:40" s="22" customFormat="1" ht="15" customHeight="1">
      <c r="A19" s="1745" t="s">
        <v>165</v>
      </c>
      <c r="B19" s="1734"/>
      <c r="C19" s="1729"/>
      <c r="D19" s="1729"/>
      <c r="E19" s="1729"/>
      <c r="F19" s="1729"/>
      <c r="G19" s="1730" t="s">
        <v>166</v>
      </c>
      <c r="H19" s="1729"/>
      <c r="I19" s="1729"/>
      <c r="J19" s="1729"/>
      <c r="K19" s="1729"/>
      <c r="L19" s="1729"/>
      <c r="M19" s="1729"/>
      <c r="N19" s="1735"/>
      <c r="O19" s="1736"/>
      <c r="P19" s="1736"/>
      <c r="Q19" s="1736"/>
      <c r="R19" s="1736"/>
      <c r="S19" s="1736"/>
      <c r="T19" s="1736"/>
      <c r="U19" s="1736"/>
      <c r="V19" s="1736"/>
      <c r="W19" s="1736"/>
      <c r="X19" s="1736"/>
      <c r="Y19" s="1737"/>
      <c r="Z19" s="1737"/>
      <c r="AA19" s="1737"/>
      <c r="AB19" s="1737"/>
      <c r="AC19" s="1737"/>
      <c r="AD19" s="1737"/>
      <c r="AE19" s="1737"/>
      <c r="AF19" s="1729"/>
      <c r="AG19" s="1729"/>
      <c r="AH19" s="1738"/>
      <c r="AI19" s="1739"/>
      <c r="AJ19" s="1740"/>
      <c r="AK19" s="1740"/>
      <c r="AL19" s="1738"/>
      <c r="AM19" s="1729"/>
      <c r="AN19" s="1729"/>
    </row>
    <row r="20" spans="1:40" s="82" customFormat="1" ht="15" customHeight="1">
      <c r="A20" s="1741"/>
      <c r="B20" s="1742"/>
      <c r="G20" s="1741"/>
      <c r="N20" s="1001" t="s">
        <v>136</v>
      </c>
      <c r="O20" s="1001"/>
      <c r="P20" s="1001"/>
      <c r="Q20" s="1001"/>
      <c r="R20" s="1001"/>
      <c r="S20" s="1001"/>
      <c r="T20" s="1001"/>
      <c r="U20" s="1001"/>
      <c r="V20" s="1001"/>
      <c r="W20" s="1001"/>
      <c r="X20" s="1001"/>
      <c r="Y20" s="1001"/>
      <c r="Z20" s="1001"/>
      <c r="AA20" s="1001"/>
      <c r="AB20" s="1001"/>
      <c r="AC20" s="1001"/>
      <c r="AD20" s="1001"/>
      <c r="AF20" s="1743" t="s">
        <v>167</v>
      </c>
      <c r="AH20" s="72" t="s">
        <v>168</v>
      </c>
      <c r="AI20" s="72"/>
      <c r="AJ20" s="72"/>
      <c r="AK20" s="72"/>
      <c r="AL20" s="1744"/>
      <c r="AM20" s="1743" t="s">
        <v>167</v>
      </c>
      <c r="AN20" s="1744"/>
    </row>
    <row r="21" spans="1:40" s="116" customFormat="1" ht="15" customHeight="1">
      <c r="B21" s="120"/>
      <c r="M21" s="55"/>
      <c r="N21" s="1582" t="s">
        <v>137</v>
      </c>
      <c r="O21" s="1582" t="s">
        <v>138</v>
      </c>
      <c r="P21" s="1582" t="s">
        <v>139</v>
      </c>
      <c r="Q21" s="1582" t="s">
        <v>140</v>
      </c>
      <c r="R21" s="117" t="s">
        <v>141</v>
      </c>
      <c r="S21" s="117" t="s">
        <v>142</v>
      </c>
      <c r="T21" s="117" t="s">
        <v>143</v>
      </c>
      <c r="U21" s="117" t="s">
        <v>144</v>
      </c>
      <c r="V21" s="117" t="s">
        <v>145</v>
      </c>
      <c r="W21" s="117" t="s">
        <v>146</v>
      </c>
      <c r="X21" s="117" t="s">
        <v>147</v>
      </c>
      <c r="Y21" s="560" t="s">
        <v>148</v>
      </c>
      <c r="Z21" s="560" t="s">
        <v>149</v>
      </c>
      <c r="AA21" s="560" t="s">
        <v>81</v>
      </c>
      <c r="AB21" s="560" t="s">
        <v>86</v>
      </c>
      <c r="AC21" s="560" t="s">
        <v>101</v>
      </c>
      <c r="AD21" s="560" t="s">
        <v>91</v>
      </c>
      <c r="AF21" s="119"/>
      <c r="AH21" s="1609" t="s">
        <v>169</v>
      </c>
      <c r="AI21" s="119" t="s">
        <v>170</v>
      </c>
      <c r="AJ21" s="471" t="s">
        <v>171</v>
      </c>
      <c r="AK21" s="471" t="s">
        <v>172</v>
      </c>
      <c r="AM21" s="119"/>
    </row>
    <row r="22" spans="1:40" s="116" customFormat="1" ht="15" customHeight="1">
      <c r="B22" s="120" t="s">
        <v>173</v>
      </c>
      <c r="C22" s="55"/>
      <c r="D22" s="55"/>
      <c r="E22" s="55"/>
      <c r="F22" s="55"/>
      <c r="G22" s="55"/>
      <c r="H22" s="120" t="s">
        <v>174</v>
      </c>
      <c r="I22" s="55"/>
      <c r="J22" s="55"/>
      <c r="K22" s="55"/>
      <c r="L22" s="55"/>
      <c r="M22" s="55"/>
      <c r="N22" s="1582"/>
      <c r="O22" s="1582"/>
      <c r="P22" s="1582"/>
      <c r="Q22" s="1582"/>
      <c r="R22" s="121"/>
      <c r="S22" s="121"/>
      <c r="T22" s="121"/>
      <c r="U22" s="121"/>
      <c r="V22" s="121"/>
      <c r="W22" s="121"/>
      <c r="X22" s="121"/>
      <c r="Y22" s="564"/>
      <c r="Z22" s="564"/>
      <c r="AA22" s="564"/>
      <c r="AB22" s="564"/>
      <c r="AC22" s="564"/>
      <c r="AD22" s="564"/>
      <c r="AH22" s="1609"/>
      <c r="AI22" s="122"/>
      <c r="AJ22" s="472"/>
      <c r="AK22" s="472"/>
    </row>
    <row r="23" spans="1:40" s="127" customFormat="1" ht="15" customHeight="1">
      <c r="A23" s="289"/>
      <c r="B23" s="1761" t="s">
        <v>175</v>
      </c>
      <c r="C23" s="1762"/>
      <c r="D23" s="1762"/>
      <c r="E23" s="1762"/>
      <c r="F23" s="1762"/>
      <c r="G23" s="289"/>
      <c r="H23" s="1763" t="s">
        <v>176</v>
      </c>
      <c r="I23" s="1762"/>
      <c r="J23" s="1762"/>
      <c r="K23" s="1762"/>
      <c r="L23" s="1762"/>
      <c r="M23" s="1764"/>
      <c r="N23" s="1589">
        <v>331443</v>
      </c>
      <c r="O23" s="1589">
        <v>347326</v>
      </c>
      <c r="P23" s="1589">
        <v>361422</v>
      </c>
      <c r="Q23" s="1589">
        <v>415348</v>
      </c>
      <c r="R23" s="152">
        <v>391513</v>
      </c>
      <c r="S23" s="153">
        <v>402158</v>
      </c>
      <c r="T23" s="153">
        <v>406903</v>
      </c>
      <c r="U23" s="153">
        <v>481184</v>
      </c>
      <c r="V23" s="153">
        <v>435020</v>
      </c>
      <c r="W23" s="1166">
        <v>453229</v>
      </c>
      <c r="X23" s="543">
        <v>471034</v>
      </c>
      <c r="Y23" s="543">
        <v>561611</v>
      </c>
      <c r="Z23" s="543">
        <v>475635</v>
      </c>
      <c r="AA23" s="543">
        <v>497165</v>
      </c>
      <c r="AB23" s="543">
        <v>518439</v>
      </c>
      <c r="AC23" s="543">
        <v>580076</v>
      </c>
      <c r="AD23" s="543">
        <v>513624</v>
      </c>
      <c r="AE23" s="1765"/>
      <c r="AF23" s="1766">
        <v>0.08</v>
      </c>
      <c r="AG23" s="1765"/>
      <c r="AH23" s="1767">
        <v>1455538</v>
      </c>
      <c r="AI23" s="1768">
        <v>1681757</v>
      </c>
      <c r="AJ23" s="1768">
        <v>1920894</v>
      </c>
      <c r="AK23" s="1768">
        <v>2071315</v>
      </c>
      <c r="AL23" s="289"/>
      <c r="AM23" s="1766">
        <v>7.8E-2</v>
      </c>
      <c r="AN23" s="289"/>
    </row>
    <row r="24" spans="1:40" s="108" customFormat="1" ht="15" customHeight="1">
      <c r="A24" s="107"/>
      <c r="B24" s="866"/>
      <c r="C24" s="136" t="s">
        <v>177</v>
      </c>
      <c r="D24" s="129"/>
      <c r="E24" s="129"/>
      <c r="F24" s="129"/>
      <c r="G24" s="107"/>
      <c r="I24" s="106" t="s">
        <v>178</v>
      </c>
      <c r="J24" s="106"/>
      <c r="K24" s="106"/>
      <c r="L24" s="106"/>
      <c r="M24" s="55"/>
      <c r="N24" s="1757">
        <v>193086</v>
      </c>
      <c r="O24" s="1757">
        <v>204807</v>
      </c>
      <c r="P24" s="1757">
        <v>217349</v>
      </c>
      <c r="Q24" s="1757">
        <v>270240</v>
      </c>
      <c r="R24" s="1758">
        <v>227686</v>
      </c>
      <c r="S24" s="1758">
        <v>240189</v>
      </c>
      <c r="T24" s="1758">
        <v>241760</v>
      </c>
      <c r="U24" s="1758">
        <v>303980</v>
      </c>
      <c r="V24" s="115">
        <v>249518</v>
      </c>
      <c r="W24" s="1077">
        <v>263762</v>
      </c>
      <c r="X24" s="1077">
        <v>264517</v>
      </c>
      <c r="Y24" s="1077">
        <v>326011</v>
      </c>
      <c r="Z24" s="1077">
        <v>271138</v>
      </c>
      <c r="AA24" s="1077">
        <v>294686</v>
      </c>
      <c r="AB24" s="1077">
        <v>301192</v>
      </c>
      <c r="AC24" s="1077">
        <v>345298</v>
      </c>
      <c r="AD24" s="1077">
        <v>285703</v>
      </c>
      <c r="AE24" s="130"/>
      <c r="AF24" s="1384">
        <v>5.3999999999999999E-2</v>
      </c>
      <c r="AG24" s="130"/>
      <c r="AH24" s="1612">
        <v>885482</v>
      </c>
      <c r="AI24" s="135">
        <v>1013615</v>
      </c>
      <c r="AJ24" s="135">
        <v>1103807</v>
      </c>
      <c r="AK24" s="135">
        <v>1212314</v>
      </c>
      <c r="AL24" s="107"/>
      <c r="AM24" s="1384">
        <v>9.8000000000000004E-2</v>
      </c>
      <c r="AN24" s="107"/>
    </row>
    <row r="25" spans="1:40" s="108" customFormat="1" ht="15" customHeight="1">
      <c r="A25" s="107"/>
      <c r="B25" s="866"/>
      <c r="C25" s="506" t="s">
        <v>179</v>
      </c>
      <c r="D25" s="129"/>
      <c r="E25" s="129"/>
      <c r="F25" s="129"/>
      <c r="G25" s="107"/>
      <c r="I25" s="132" t="s">
        <v>180</v>
      </c>
      <c r="J25" s="132"/>
      <c r="K25" s="132"/>
      <c r="L25" s="132"/>
      <c r="M25" s="55"/>
      <c r="N25" s="1584">
        <v>140037</v>
      </c>
      <c r="O25" s="1584">
        <v>141724</v>
      </c>
      <c r="P25" s="1584">
        <v>143965</v>
      </c>
      <c r="Q25" s="1584">
        <v>150469</v>
      </c>
      <c r="R25" s="133">
        <v>151572</v>
      </c>
      <c r="S25" s="133">
        <v>153154</v>
      </c>
      <c r="T25" s="133">
        <v>150864</v>
      </c>
      <c r="U25" s="133">
        <v>163459</v>
      </c>
      <c r="V25" s="134">
        <v>156152</v>
      </c>
      <c r="W25" s="171">
        <v>159754</v>
      </c>
      <c r="X25" s="171">
        <v>162528</v>
      </c>
      <c r="Y25" s="171">
        <v>173510</v>
      </c>
      <c r="Z25" s="171">
        <v>168025</v>
      </c>
      <c r="AA25" s="171">
        <v>181003</v>
      </c>
      <c r="AB25" s="171">
        <v>184562</v>
      </c>
      <c r="AC25" s="171">
        <v>191576</v>
      </c>
      <c r="AD25" s="171">
        <v>193458</v>
      </c>
      <c r="AE25" s="130"/>
      <c r="AF25" s="1075">
        <v>0.151</v>
      </c>
      <c r="AG25" s="130"/>
      <c r="AH25" s="1611">
        <v>576195</v>
      </c>
      <c r="AI25" s="135">
        <v>619048</v>
      </c>
      <c r="AJ25" s="135">
        <v>651944</v>
      </c>
      <c r="AK25" s="135">
        <v>725165</v>
      </c>
      <c r="AL25" s="107"/>
      <c r="AM25" s="1075">
        <v>0.112</v>
      </c>
      <c r="AN25" s="107"/>
    </row>
    <row r="26" spans="1:40" s="108" customFormat="1" ht="15" customHeight="1">
      <c r="A26" s="107"/>
      <c r="B26" s="866"/>
      <c r="C26" s="128" t="s">
        <v>181</v>
      </c>
      <c r="D26" s="129"/>
      <c r="E26" s="129"/>
      <c r="F26" s="129"/>
      <c r="G26" s="107"/>
      <c r="I26" s="132" t="s">
        <v>182</v>
      </c>
      <c r="J26" s="132"/>
      <c r="K26" s="132"/>
      <c r="L26" s="132"/>
      <c r="M26" s="55"/>
      <c r="N26" s="1584">
        <v>35865</v>
      </c>
      <c r="O26" s="1584">
        <v>40423</v>
      </c>
      <c r="P26" s="1584">
        <v>41857</v>
      </c>
      <c r="Q26" s="1584">
        <v>40154</v>
      </c>
      <c r="R26" s="133">
        <v>51831</v>
      </c>
      <c r="S26" s="133">
        <v>48022</v>
      </c>
      <c r="T26" s="133">
        <v>51812</v>
      </c>
      <c r="U26" s="133">
        <v>61416</v>
      </c>
      <c r="V26" s="134">
        <v>76618</v>
      </c>
      <c r="W26" s="171">
        <v>80785</v>
      </c>
      <c r="X26" s="171">
        <v>84465</v>
      </c>
      <c r="Y26" s="171">
        <v>108867</v>
      </c>
      <c r="Z26" s="171">
        <v>96333</v>
      </c>
      <c r="AA26" s="171">
        <v>80071</v>
      </c>
      <c r="AB26" s="171">
        <v>88682</v>
      </c>
      <c r="AC26" s="171">
        <v>99469</v>
      </c>
      <c r="AD26" s="171">
        <v>99840</v>
      </c>
      <c r="AE26" s="130"/>
      <c r="AF26" s="1075">
        <v>3.5999999999999997E-2</v>
      </c>
      <c r="AG26" s="130"/>
      <c r="AH26" s="1611">
        <v>158299</v>
      </c>
      <c r="AI26" s="135">
        <v>213082</v>
      </c>
      <c r="AJ26" s="135">
        <v>350735</v>
      </c>
      <c r="AK26" s="135">
        <v>364556</v>
      </c>
      <c r="AL26" s="107"/>
      <c r="AM26" s="1075">
        <v>3.9E-2</v>
      </c>
      <c r="AN26" s="107"/>
    </row>
    <row r="27" spans="1:40" s="108" customFormat="1" ht="15" customHeight="1">
      <c r="A27" s="107"/>
      <c r="B27" s="866"/>
      <c r="C27" s="128" t="s">
        <v>183</v>
      </c>
      <c r="D27" s="129"/>
      <c r="E27" s="129"/>
      <c r="F27" s="129"/>
      <c r="G27" s="107"/>
      <c r="I27" s="132" t="s">
        <v>184</v>
      </c>
      <c r="J27" s="132"/>
      <c r="K27" s="132"/>
      <c r="L27" s="132"/>
      <c r="M27" s="55"/>
      <c r="N27" s="1585">
        <v>-37545</v>
      </c>
      <c r="O27" s="1585">
        <v>-39628</v>
      </c>
      <c r="P27" s="1585">
        <v>-41750</v>
      </c>
      <c r="Q27" s="1585">
        <v>-45515</v>
      </c>
      <c r="R27" s="134">
        <v>-39576</v>
      </c>
      <c r="S27" s="134">
        <v>-39207</v>
      </c>
      <c r="T27" s="134">
        <v>-37533</v>
      </c>
      <c r="U27" s="134">
        <v>-47672</v>
      </c>
      <c r="V27" s="134">
        <v>-47267</v>
      </c>
      <c r="W27" s="171">
        <v>-51072</v>
      </c>
      <c r="X27" s="171">
        <v>-40476</v>
      </c>
      <c r="Y27" s="171">
        <v>-46776</v>
      </c>
      <c r="Z27" s="171">
        <v>-59862</v>
      </c>
      <c r="AA27" s="171">
        <v>-58594</v>
      </c>
      <c r="AB27" s="171">
        <v>-55996</v>
      </c>
      <c r="AC27" s="171">
        <v>-56268</v>
      </c>
      <c r="AD27" s="171">
        <v>-65378</v>
      </c>
      <c r="AE27" s="130"/>
      <c r="AF27" s="1119">
        <v>-5516</v>
      </c>
      <c r="AG27" s="130"/>
      <c r="AH27" s="1612">
        <v>-164438</v>
      </c>
      <c r="AI27" s="135">
        <v>-163988</v>
      </c>
      <c r="AJ27" s="135">
        <v>-185592</v>
      </c>
      <c r="AK27" s="135">
        <v>-230720</v>
      </c>
      <c r="AL27" s="107"/>
      <c r="AM27" s="1119">
        <v>-45129</v>
      </c>
      <c r="AN27" s="107"/>
    </row>
    <row r="28" spans="1:40" s="55" customFormat="1" ht="15" customHeight="1">
      <c r="B28" s="217"/>
      <c r="L28" s="137"/>
      <c r="N28" s="1586"/>
      <c r="O28" s="1586"/>
      <c r="P28" s="1586"/>
      <c r="Q28" s="1586"/>
      <c r="R28" s="138"/>
      <c r="S28" s="138"/>
      <c r="T28" s="172"/>
      <c r="U28" s="172"/>
      <c r="V28" s="172"/>
      <c r="W28" s="172"/>
      <c r="X28" s="1159"/>
      <c r="Y28" s="1160"/>
      <c r="Z28" s="1068"/>
      <c r="AA28" s="1068"/>
      <c r="AB28" s="1068"/>
      <c r="AC28" s="1068"/>
      <c r="AD28" s="1068"/>
      <c r="AE28" s="139"/>
      <c r="AF28" s="139"/>
      <c r="AG28" s="139"/>
      <c r="AH28" s="1613"/>
      <c r="AI28" s="139"/>
      <c r="AJ28" s="139"/>
      <c r="AK28" s="139"/>
      <c r="AM28" s="139"/>
    </row>
    <row r="29" spans="1:40" s="143" customFormat="1" ht="15" customHeight="1">
      <c r="A29" s="155"/>
      <c r="B29" s="1771" t="s">
        <v>185</v>
      </c>
      <c r="C29" s="149"/>
      <c r="D29" s="149"/>
      <c r="E29" s="149"/>
      <c r="F29" s="149"/>
      <c r="G29" s="155"/>
      <c r="H29" s="150" t="s">
        <v>186</v>
      </c>
      <c r="I29" s="149"/>
      <c r="J29" s="149"/>
      <c r="K29" s="149"/>
      <c r="L29" s="149"/>
      <c r="M29" s="1764"/>
      <c r="N29" s="1589">
        <v>351115</v>
      </c>
      <c r="O29" s="1589">
        <v>379696</v>
      </c>
      <c r="P29" s="1589">
        <v>394341</v>
      </c>
      <c r="Q29" s="1589">
        <v>454479</v>
      </c>
      <c r="R29" s="152">
        <v>458079</v>
      </c>
      <c r="S29" s="153">
        <v>466330</v>
      </c>
      <c r="T29" s="153">
        <v>480446</v>
      </c>
      <c r="U29" s="153">
        <v>561564</v>
      </c>
      <c r="V29" s="153">
        <v>539743</v>
      </c>
      <c r="W29" s="1166">
        <v>535443</v>
      </c>
      <c r="X29" s="153">
        <v>550173</v>
      </c>
      <c r="Y29" s="543">
        <v>629497</v>
      </c>
      <c r="Z29" s="543">
        <v>550438</v>
      </c>
      <c r="AA29" s="543">
        <v>545251</v>
      </c>
      <c r="AB29" s="543">
        <v>556009</v>
      </c>
      <c r="AC29" s="543">
        <v>583260</v>
      </c>
      <c r="AD29" s="543">
        <v>542434</v>
      </c>
      <c r="AE29" s="1772"/>
      <c r="AF29" s="1773">
        <v>-1.4999999999999999E-2</v>
      </c>
      <c r="AG29" s="1772"/>
      <c r="AH29" s="1683">
        <v>1579631</v>
      </c>
      <c r="AI29" s="1774">
        <v>1966419</v>
      </c>
      <c r="AJ29" s="1774">
        <v>2254857</v>
      </c>
      <c r="AK29" s="1774">
        <v>2234959</v>
      </c>
      <c r="AL29" s="155"/>
      <c r="AM29" s="1773">
        <v>-8.9999999999999993E-3</v>
      </c>
      <c r="AN29" s="155"/>
    </row>
    <row r="30" spans="1:40" s="108" customFormat="1" ht="15" customHeight="1">
      <c r="A30" s="107"/>
      <c r="B30" s="866"/>
      <c r="C30" s="515" t="s">
        <v>187</v>
      </c>
      <c r="D30" s="284"/>
      <c r="E30" s="284"/>
      <c r="F30" s="284"/>
      <c r="G30" s="107"/>
      <c r="I30" s="106" t="s">
        <v>188</v>
      </c>
      <c r="J30" s="106"/>
      <c r="K30" s="106"/>
      <c r="L30" s="106"/>
      <c r="M30" s="55"/>
      <c r="N30" s="1590">
        <v>53334</v>
      </c>
      <c r="O30" s="1590">
        <v>58151</v>
      </c>
      <c r="P30" s="1590">
        <v>64502</v>
      </c>
      <c r="Q30" s="1590">
        <v>88077</v>
      </c>
      <c r="R30" s="115">
        <v>81249</v>
      </c>
      <c r="S30" s="115">
        <v>77083</v>
      </c>
      <c r="T30" s="115">
        <v>82132</v>
      </c>
      <c r="U30" s="115">
        <v>107494</v>
      </c>
      <c r="V30" s="115">
        <v>91130</v>
      </c>
      <c r="W30" s="1769">
        <v>82091</v>
      </c>
      <c r="X30" s="1770">
        <v>79919</v>
      </c>
      <c r="Y30" s="1077">
        <v>106122</v>
      </c>
      <c r="Z30" s="1077">
        <v>87791</v>
      </c>
      <c r="AA30" s="1077">
        <v>92278</v>
      </c>
      <c r="AB30" s="1077">
        <v>93597</v>
      </c>
      <c r="AC30" s="1077">
        <v>91454</v>
      </c>
      <c r="AD30" s="1077">
        <v>77844</v>
      </c>
      <c r="AE30" s="130"/>
      <c r="AF30" s="1384">
        <v>-0.113</v>
      </c>
      <c r="AG30" s="130"/>
      <c r="AH30" s="1612">
        <v>264064</v>
      </c>
      <c r="AI30" s="135">
        <v>347958</v>
      </c>
      <c r="AJ30" s="135">
        <v>359262</v>
      </c>
      <c r="AK30" s="135">
        <v>365119</v>
      </c>
      <c r="AL30" s="107"/>
      <c r="AM30" s="1384">
        <v>1.6E-2</v>
      </c>
      <c r="AN30" s="107"/>
    </row>
    <row r="31" spans="1:40" s="108" customFormat="1" ht="15" customHeight="1">
      <c r="A31" s="107"/>
      <c r="B31" s="866"/>
      <c r="C31" s="1152" t="s">
        <v>189</v>
      </c>
      <c r="D31" s="1149"/>
      <c r="E31" s="1149"/>
      <c r="F31" s="1153"/>
      <c r="G31" s="107"/>
      <c r="I31" s="132" t="s">
        <v>190</v>
      </c>
      <c r="J31" s="132"/>
      <c r="K31" s="132"/>
      <c r="L31" s="132"/>
      <c r="M31" s="55"/>
      <c r="N31" s="1584">
        <v>58014</v>
      </c>
      <c r="O31" s="1584">
        <v>57642</v>
      </c>
      <c r="P31" s="1584">
        <v>59176</v>
      </c>
      <c r="Q31" s="1584">
        <v>61260</v>
      </c>
      <c r="R31" s="134">
        <v>64433</v>
      </c>
      <c r="S31" s="134">
        <v>65751</v>
      </c>
      <c r="T31" s="134">
        <v>67052</v>
      </c>
      <c r="U31" s="134">
        <v>70611</v>
      </c>
      <c r="V31" s="134">
        <v>75819</v>
      </c>
      <c r="W31" s="1163">
        <v>84107</v>
      </c>
      <c r="X31" s="1164">
        <v>86707</v>
      </c>
      <c r="Y31" s="171">
        <v>91089</v>
      </c>
      <c r="Z31" s="171">
        <v>89514</v>
      </c>
      <c r="AA31" s="171">
        <v>89454</v>
      </c>
      <c r="AB31" s="171">
        <v>91150</v>
      </c>
      <c r="AC31" s="171">
        <v>87783</v>
      </c>
      <c r="AD31" s="171">
        <v>89283</v>
      </c>
      <c r="AE31" s="130"/>
      <c r="AF31" s="1075">
        <v>-3.0000000000000001E-3</v>
      </c>
      <c r="AG31" s="130"/>
      <c r="AH31" s="1611">
        <v>236092</v>
      </c>
      <c r="AI31" s="135">
        <v>267847</v>
      </c>
      <c r="AJ31" s="135">
        <v>337722</v>
      </c>
      <c r="AK31" s="135">
        <v>357901</v>
      </c>
      <c r="AL31" s="107"/>
      <c r="AM31" s="1075">
        <v>0.06</v>
      </c>
      <c r="AN31" s="107"/>
    </row>
    <row r="32" spans="1:40" s="108" customFormat="1" ht="15" customHeight="1">
      <c r="A32" s="107"/>
      <c r="B32" s="866"/>
      <c r="C32" s="1154" t="s">
        <v>191</v>
      </c>
      <c r="D32" s="129"/>
      <c r="E32" s="129"/>
      <c r="F32" s="129"/>
      <c r="G32" s="107"/>
      <c r="I32" s="132" t="s">
        <v>192</v>
      </c>
      <c r="J32" s="132"/>
      <c r="K32" s="132"/>
      <c r="L32" s="132"/>
      <c r="M32" s="55"/>
      <c r="N32" s="1584">
        <v>33569</v>
      </c>
      <c r="O32" s="1584">
        <v>36520</v>
      </c>
      <c r="P32" s="1584">
        <v>42108</v>
      </c>
      <c r="Q32" s="1584">
        <v>39308</v>
      </c>
      <c r="R32" s="134">
        <v>45496</v>
      </c>
      <c r="S32" s="134">
        <v>47760</v>
      </c>
      <c r="T32" s="134">
        <v>47176</v>
      </c>
      <c r="U32" s="134">
        <v>56921</v>
      </c>
      <c r="V32" s="134">
        <v>61733</v>
      </c>
      <c r="W32" s="1163">
        <v>67660</v>
      </c>
      <c r="X32" s="1164">
        <v>72021</v>
      </c>
      <c r="Y32" s="171">
        <v>74197</v>
      </c>
      <c r="Z32" s="171">
        <v>75977</v>
      </c>
      <c r="AA32" s="171">
        <v>78301</v>
      </c>
      <c r="AB32" s="171">
        <v>80507</v>
      </c>
      <c r="AC32" s="171">
        <v>79631</v>
      </c>
      <c r="AD32" s="171">
        <v>81673</v>
      </c>
      <c r="AE32" s="130"/>
      <c r="AF32" s="1076">
        <v>7.4999999999999997E-2</v>
      </c>
      <c r="AG32" s="130"/>
      <c r="AH32" s="1611">
        <v>151505</v>
      </c>
      <c r="AI32" s="135">
        <v>197353</v>
      </c>
      <c r="AJ32" s="135">
        <v>275611</v>
      </c>
      <c r="AK32" s="135">
        <v>314416</v>
      </c>
      <c r="AL32" s="107"/>
      <c r="AM32" s="1076">
        <v>0.14099999999999999</v>
      </c>
      <c r="AN32" s="107"/>
    </row>
    <row r="33" spans="1:40" s="108" customFormat="1" ht="15" customHeight="1">
      <c r="A33" s="107"/>
      <c r="B33" s="866"/>
      <c r="C33" s="507" t="s">
        <v>193</v>
      </c>
      <c r="D33" s="129"/>
      <c r="E33" s="129"/>
      <c r="F33" s="129"/>
      <c r="G33" s="107"/>
      <c r="I33" s="109" t="s">
        <v>194</v>
      </c>
      <c r="J33" s="109"/>
      <c r="K33" s="109"/>
      <c r="L33" s="109"/>
      <c r="M33" s="55"/>
      <c r="N33" s="1587">
        <v>8607</v>
      </c>
      <c r="O33" s="1587">
        <v>8841</v>
      </c>
      <c r="P33" s="1587">
        <v>10992</v>
      </c>
      <c r="Q33" s="1587">
        <v>12057</v>
      </c>
      <c r="R33" s="110">
        <v>12723</v>
      </c>
      <c r="S33" s="110">
        <v>14812</v>
      </c>
      <c r="T33" s="110">
        <v>16091</v>
      </c>
      <c r="U33" s="110">
        <v>16266</v>
      </c>
      <c r="V33" s="110">
        <v>17431</v>
      </c>
      <c r="W33" s="1161">
        <v>17646</v>
      </c>
      <c r="X33" s="1162">
        <v>19242</v>
      </c>
      <c r="Y33" s="562">
        <v>18277</v>
      </c>
      <c r="Z33" s="562">
        <v>15948</v>
      </c>
      <c r="AA33" s="562">
        <v>16032</v>
      </c>
      <c r="AB33" s="562">
        <v>16861</v>
      </c>
      <c r="AC33" s="562">
        <v>16977</v>
      </c>
      <c r="AD33" s="562">
        <v>17478</v>
      </c>
      <c r="AE33" s="130"/>
      <c r="AF33" s="1074">
        <v>9.6000000000000002E-2</v>
      </c>
      <c r="AG33" s="130"/>
      <c r="AH33" s="1610">
        <v>40497</v>
      </c>
      <c r="AI33" s="131">
        <v>59892</v>
      </c>
      <c r="AJ33" s="131">
        <v>72596</v>
      </c>
      <c r="AK33" s="131">
        <v>65818</v>
      </c>
      <c r="AL33" s="107"/>
      <c r="AM33" s="1074">
        <v>-9.2999999999999999E-2</v>
      </c>
      <c r="AN33" s="107"/>
    </row>
    <row r="34" spans="1:40" s="108" customFormat="1" ht="15" customHeight="1">
      <c r="A34" s="107"/>
      <c r="B34" s="866"/>
      <c r="C34" s="507" t="s">
        <v>195</v>
      </c>
      <c r="D34" s="129"/>
      <c r="E34" s="129"/>
      <c r="F34" s="129"/>
      <c r="G34" s="107"/>
      <c r="I34" s="132" t="s">
        <v>196</v>
      </c>
      <c r="J34" s="132"/>
      <c r="K34" s="132"/>
      <c r="L34" s="132"/>
      <c r="M34" s="55"/>
      <c r="N34" s="1584">
        <v>23396</v>
      </c>
      <c r="O34" s="1584">
        <v>22698</v>
      </c>
      <c r="P34" s="1584">
        <v>25192</v>
      </c>
      <c r="Q34" s="1584">
        <v>19783</v>
      </c>
      <c r="R34" s="134">
        <v>23680</v>
      </c>
      <c r="S34" s="134">
        <v>27099</v>
      </c>
      <c r="T34" s="134">
        <v>39851</v>
      </c>
      <c r="U34" s="134">
        <v>42858</v>
      </c>
      <c r="V34" s="134">
        <v>42453</v>
      </c>
      <c r="W34" s="1163">
        <v>43342</v>
      </c>
      <c r="X34" s="1164">
        <v>40048</v>
      </c>
      <c r="Y34" s="171">
        <v>51804</v>
      </c>
      <c r="Z34" s="171">
        <v>35367</v>
      </c>
      <c r="AA34" s="171">
        <v>33705</v>
      </c>
      <c r="AB34" s="171">
        <v>37906</v>
      </c>
      <c r="AC34" s="171">
        <v>35494</v>
      </c>
      <c r="AD34" s="171">
        <v>30074</v>
      </c>
      <c r="AE34" s="130"/>
      <c r="AF34" s="1075">
        <v>-0.15</v>
      </c>
      <c r="AG34" s="130"/>
      <c r="AH34" s="1611">
        <v>91069</v>
      </c>
      <c r="AI34" s="135">
        <v>133488</v>
      </c>
      <c r="AJ34" s="135">
        <v>177647</v>
      </c>
      <c r="AK34" s="135">
        <v>142472</v>
      </c>
      <c r="AL34" s="107"/>
      <c r="AM34" s="1075">
        <v>-0.19800000000000001</v>
      </c>
      <c r="AN34" s="107"/>
    </row>
    <row r="35" spans="1:40" s="108" customFormat="1" ht="15" customHeight="1">
      <c r="A35" s="107"/>
      <c r="B35" s="866"/>
      <c r="C35" s="507" t="s">
        <v>197</v>
      </c>
      <c r="D35" s="129"/>
      <c r="E35" s="129"/>
      <c r="F35" s="129"/>
      <c r="G35" s="107"/>
      <c r="I35" s="132" t="s">
        <v>198</v>
      </c>
      <c r="J35" s="132"/>
      <c r="K35" s="132"/>
      <c r="L35" s="132"/>
      <c r="M35" s="55"/>
      <c r="N35" s="1584">
        <v>10778</v>
      </c>
      <c r="O35" s="1584">
        <v>13012</v>
      </c>
      <c r="P35" s="1584">
        <v>9373</v>
      </c>
      <c r="Q35" s="1584">
        <v>12804</v>
      </c>
      <c r="R35" s="134">
        <v>8906</v>
      </c>
      <c r="S35" s="134">
        <v>9693</v>
      </c>
      <c r="T35" s="134">
        <v>9279</v>
      </c>
      <c r="U35" s="134">
        <v>12987</v>
      </c>
      <c r="V35" s="134">
        <v>7718</v>
      </c>
      <c r="W35" s="1163">
        <v>8035</v>
      </c>
      <c r="X35" s="1164">
        <v>8251</v>
      </c>
      <c r="Y35" s="171">
        <v>12451</v>
      </c>
      <c r="Z35" s="171">
        <v>6807</v>
      </c>
      <c r="AA35" s="171">
        <v>6713</v>
      </c>
      <c r="AB35" s="171">
        <v>7628</v>
      </c>
      <c r="AC35" s="171">
        <v>7370</v>
      </c>
      <c r="AD35" s="171">
        <v>6311</v>
      </c>
      <c r="AE35" s="130"/>
      <c r="AF35" s="1076">
        <v>-7.2999999999999995E-2</v>
      </c>
      <c r="AG35" s="130"/>
      <c r="AH35" s="1611">
        <v>45967</v>
      </c>
      <c r="AI35" s="135">
        <v>40865</v>
      </c>
      <c r="AJ35" s="135">
        <v>36454</v>
      </c>
      <c r="AK35" s="135">
        <v>28517</v>
      </c>
      <c r="AL35" s="107"/>
      <c r="AM35" s="1076">
        <v>-0.218</v>
      </c>
      <c r="AN35" s="107"/>
    </row>
    <row r="36" spans="1:40" s="108" customFormat="1" ht="15" customHeight="1">
      <c r="A36" s="107"/>
      <c r="B36" s="866"/>
      <c r="C36" s="507" t="s">
        <v>199</v>
      </c>
      <c r="D36" s="1147"/>
      <c r="E36" s="1147"/>
      <c r="F36" s="1148"/>
      <c r="G36" s="107"/>
      <c r="I36" s="109" t="s">
        <v>200</v>
      </c>
      <c r="J36" s="109"/>
      <c r="K36" s="109"/>
      <c r="L36" s="109"/>
      <c r="M36" s="55"/>
      <c r="N36" s="1587">
        <v>109339</v>
      </c>
      <c r="O36" s="1587">
        <v>132517</v>
      </c>
      <c r="P36" s="1587">
        <v>131181</v>
      </c>
      <c r="Q36" s="1587">
        <v>157940</v>
      </c>
      <c r="R36" s="110">
        <v>159193</v>
      </c>
      <c r="S36" s="110">
        <v>163418</v>
      </c>
      <c r="T36" s="110">
        <v>157547</v>
      </c>
      <c r="U36" s="110">
        <v>189214</v>
      </c>
      <c r="V36" s="110">
        <v>174043</v>
      </c>
      <c r="W36" s="1161">
        <v>172027</v>
      </c>
      <c r="X36" s="1162">
        <v>167849</v>
      </c>
      <c r="Y36" s="562">
        <v>202860</v>
      </c>
      <c r="Z36" s="562">
        <v>169031</v>
      </c>
      <c r="AA36" s="562">
        <v>160458</v>
      </c>
      <c r="AB36" s="562">
        <v>158994</v>
      </c>
      <c r="AC36" s="562">
        <v>184934</v>
      </c>
      <c r="AD36" s="562">
        <v>160685</v>
      </c>
      <c r="AE36" s="130"/>
      <c r="AF36" s="1074">
        <v>-4.9000000000000002E-2</v>
      </c>
      <c r="AG36" s="130"/>
      <c r="AH36" s="1610">
        <v>530977</v>
      </c>
      <c r="AI36" s="131">
        <v>669372</v>
      </c>
      <c r="AJ36" s="131">
        <v>716778</v>
      </c>
      <c r="AK36" s="131">
        <v>673417</v>
      </c>
      <c r="AL36" s="107"/>
      <c r="AM36" s="1074">
        <v>-0.06</v>
      </c>
      <c r="AN36" s="107"/>
    </row>
    <row r="37" spans="1:40" s="108" customFormat="1" ht="15" customHeight="1">
      <c r="A37" s="107"/>
      <c r="B37" s="866"/>
      <c r="C37" s="714" t="s">
        <v>201</v>
      </c>
      <c r="D37" s="129"/>
      <c r="E37" s="129"/>
      <c r="F37" s="129"/>
      <c r="G37" s="107"/>
      <c r="I37" s="132" t="s">
        <v>202</v>
      </c>
      <c r="J37" s="132"/>
      <c r="K37" s="132"/>
      <c r="L37" s="132"/>
      <c r="M37" s="55"/>
      <c r="N37" s="1584">
        <v>1920</v>
      </c>
      <c r="O37" s="1584">
        <v>2465</v>
      </c>
      <c r="P37" s="1584">
        <v>2407</v>
      </c>
      <c r="Q37" s="1584">
        <v>2686</v>
      </c>
      <c r="R37" s="134">
        <v>2942</v>
      </c>
      <c r="S37" s="134">
        <v>3161</v>
      </c>
      <c r="T37" s="134">
        <v>3261</v>
      </c>
      <c r="U37" s="134">
        <v>3341</v>
      </c>
      <c r="V37" s="134">
        <v>3497</v>
      </c>
      <c r="W37" s="1163">
        <v>3697</v>
      </c>
      <c r="X37" s="1164">
        <v>4132</v>
      </c>
      <c r="Y37" s="171">
        <v>4264</v>
      </c>
      <c r="Z37" s="171">
        <v>4503</v>
      </c>
      <c r="AA37" s="171">
        <v>4980</v>
      </c>
      <c r="AB37" s="171">
        <v>5225</v>
      </c>
      <c r="AC37" s="171">
        <v>5610</v>
      </c>
      <c r="AD37" s="171">
        <v>6171</v>
      </c>
      <c r="AE37" s="130"/>
      <c r="AF37" s="1075">
        <v>0.371</v>
      </c>
      <c r="AG37" s="130"/>
      <c r="AH37" s="1611">
        <v>9478</v>
      </c>
      <c r="AI37" s="135">
        <v>12705</v>
      </c>
      <c r="AJ37" s="135">
        <v>15590</v>
      </c>
      <c r="AK37" s="135">
        <v>20317</v>
      </c>
      <c r="AL37" s="107"/>
      <c r="AM37" s="1075">
        <v>0.30299999999999999</v>
      </c>
      <c r="AN37" s="107"/>
    </row>
    <row r="38" spans="1:40" s="108" customFormat="1" ht="15" customHeight="1">
      <c r="A38" s="107"/>
      <c r="B38" s="866"/>
      <c r="C38" s="507" t="s">
        <v>203</v>
      </c>
      <c r="D38" s="129"/>
      <c r="E38" s="129"/>
      <c r="F38" s="129"/>
      <c r="G38" s="107"/>
      <c r="I38" s="132" t="s">
        <v>204</v>
      </c>
      <c r="J38" s="132"/>
      <c r="K38" s="132"/>
      <c r="L38" s="132"/>
      <c r="M38" s="55"/>
      <c r="N38" s="1584">
        <v>3541</v>
      </c>
      <c r="O38" s="1584">
        <v>3595</v>
      </c>
      <c r="P38" s="1584">
        <v>3767</v>
      </c>
      <c r="Q38" s="1584">
        <v>4070</v>
      </c>
      <c r="R38" s="134">
        <v>4164</v>
      </c>
      <c r="S38" s="134">
        <v>4389</v>
      </c>
      <c r="T38" s="134">
        <v>4476</v>
      </c>
      <c r="U38" s="134">
        <v>3979</v>
      </c>
      <c r="V38" s="134">
        <v>5397</v>
      </c>
      <c r="W38" s="1163">
        <v>5841</v>
      </c>
      <c r="X38" s="1164">
        <v>5871</v>
      </c>
      <c r="Y38" s="171">
        <v>6187</v>
      </c>
      <c r="Z38" s="171">
        <v>6284</v>
      </c>
      <c r="AA38" s="171">
        <v>6305</v>
      </c>
      <c r="AB38" s="171">
        <v>6482</v>
      </c>
      <c r="AC38" s="171">
        <v>6895</v>
      </c>
      <c r="AD38" s="171">
        <v>6683</v>
      </c>
      <c r="AE38" s="130"/>
      <c r="AF38" s="1076">
        <v>6.3E-2</v>
      </c>
      <c r="AG38" s="130"/>
      <c r="AH38" s="1611">
        <v>14973</v>
      </c>
      <c r="AI38" s="135">
        <v>17008</v>
      </c>
      <c r="AJ38" s="135">
        <v>23297</v>
      </c>
      <c r="AK38" s="135">
        <v>25965</v>
      </c>
      <c r="AL38" s="107"/>
      <c r="AM38" s="1076">
        <v>0.115</v>
      </c>
      <c r="AN38" s="107"/>
    </row>
    <row r="39" spans="1:40" s="108" customFormat="1" ht="15" customHeight="1">
      <c r="A39" s="107"/>
      <c r="B39" s="866"/>
      <c r="C39" s="507" t="s">
        <v>205</v>
      </c>
      <c r="D39" s="284"/>
      <c r="E39" s="284"/>
      <c r="G39" s="107"/>
      <c r="I39" s="109" t="s">
        <v>206</v>
      </c>
      <c r="J39" s="109"/>
      <c r="K39" s="109"/>
      <c r="L39" s="109"/>
      <c r="M39" s="55"/>
      <c r="N39" s="1587">
        <v>13026</v>
      </c>
      <c r="O39" s="1587">
        <v>15011</v>
      </c>
      <c r="P39" s="1587">
        <v>15050</v>
      </c>
      <c r="Q39" s="1587">
        <v>11383</v>
      </c>
      <c r="R39" s="110">
        <v>12577</v>
      </c>
      <c r="S39" s="110">
        <v>13933</v>
      </c>
      <c r="T39" s="110">
        <v>11688</v>
      </c>
      <c r="U39" s="110">
        <v>11109</v>
      </c>
      <c r="V39" s="110">
        <v>10682</v>
      </c>
      <c r="W39" s="1161">
        <v>11210</v>
      </c>
      <c r="X39" s="1162">
        <v>19454</v>
      </c>
      <c r="Y39" s="562">
        <v>12715</v>
      </c>
      <c r="Z39" s="562">
        <v>9149</v>
      </c>
      <c r="AA39" s="562">
        <v>10076</v>
      </c>
      <c r="AB39" s="562">
        <v>10621</v>
      </c>
      <c r="AC39" s="562">
        <v>8757</v>
      </c>
      <c r="AD39" s="562">
        <v>11362</v>
      </c>
      <c r="AE39" s="130"/>
      <c r="AF39" s="1074">
        <v>0.24199999999999999</v>
      </c>
      <c r="AG39" s="130"/>
      <c r="AH39" s="1610">
        <v>54470</v>
      </c>
      <c r="AI39" s="131">
        <v>49307</v>
      </c>
      <c r="AJ39" s="131">
        <v>54062</v>
      </c>
      <c r="AK39" s="131">
        <v>38603</v>
      </c>
      <c r="AL39" s="107"/>
      <c r="AM39" s="1074">
        <v>-0.28599999999999998</v>
      </c>
      <c r="AN39" s="107"/>
    </row>
    <row r="40" spans="1:40" s="108" customFormat="1" ht="15" customHeight="1">
      <c r="A40" s="107"/>
      <c r="B40" s="866"/>
      <c r="C40" s="507" t="s">
        <v>207</v>
      </c>
      <c r="D40" s="1149"/>
      <c r="E40" s="1149"/>
      <c r="F40" s="1149"/>
      <c r="G40" s="107"/>
      <c r="I40" s="109" t="s">
        <v>208</v>
      </c>
      <c r="J40" s="109"/>
      <c r="K40" s="109"/>
      <c r="L40" s="109"/>
      <c r="M40" s="55"/>
      <c r="N40" s="1587">
        <v>35591</v>
      </c>
      <c r="O40" s="1587">
        <v>29245</v>
      </c>
      <c r="P40" s="1587">
        <v>30591</v>
      </c>
      <c r="Q40" s="1587">
        <v>45110</v>
      </c>
      <c r="R40" s="110">
        <v>42716</v>
      </c>
      <c r="S40" s="110">
        <v>39231</v>
      </c>
      <c r="T40" s="110">
        <v>41892</v>
      </c>
      <c r="U40" s="110">
        <v>46784</v>
      </c>
      <c r="V40" s="110">
        <v>49840</v>
      </c>
      <c r="W40" s="1161">
        <v>39787</v>
      </c>
      <c r="X40" s="1162">
        <v>46679</v>
      </c>
      <c r="Y40" s="562">
        <v>49532</v>
      </c>
      <c r="Z40" s="562">
        <v>50067</v>
      </c>
      <c r="AA40" s="562">
        <v>46951</v>
      </c>
      <c r="AB40" s="562">
        <v>47037</v>
      </c>
      <c r="AC40" s="562">
        <v>58356</v>
      </c>
      <c r="AD40" s="562">
        <v>54870</v>
      </c>
      <c r="AE40" s="130"/>
      <c r="AF40" s="1074">
        <v>9.6000000000000002E-2</v>
      </c>
      <c r="AG40" s="130"/>
      <c r="AH40" s="1610">
        <v>140537</v>
      </c>
      <c r="AI40" s="131">
        <v>170623</v>
      </c>
      <c r="AJ40" s="131">
        <v>185839</v>
      </c>
      <c r="AK40" s="131">
        <v>202411</v>
      </c>
      <c r="AL40" s="107"/>
      <c r="AM40" s="1074">
        <v>8.8999999999999996E-2</v>
      </c>
      <c r="AN40" s="107"/>
    </row>
    <row r="41" spans="1:40" s="108" customFormat="1" ht="15" customHeight="1">
      <c r="A41" s="107"/>
      <c r="B41" s="866"/>
      <c r="C41" s="144"/>
      <c r="G41" s="107"/>
      <c r="M41" s="55"/>
      <c r="N41" s="1588"/>
      <c r="O41" s="1588"/>
      <c r="P41" s="1588"/>
      <c r="Q41" s="1588"/>
      <c r="R41" s="145"/>
      <c r="S41" s="145"/>
      <c r="T41" s="145"/>
      <c r="U41" s="145"/>
      <c r="V41" s="145"/>
      <c r="W41" s="145"/>
      <c r="X41" s="1165"/>
      <c r="Y41" s="145"/>
      <c r="Z41" s="145"/>
      <c r="AA41" s="172"/>
      <c r="AB41" s="172"/>
      <c r="AC41" s="172"/>
      <c r="AD41" s="172"/>
      <c r="AE41" s="130"/>
      <c r="AF41" s="147"/>
      <c r="AG41" s="130"/>
      <c r="AH41" s="1615"/>
      <c r="AI41" s="130"/>
      <c r="AJ41" s="130"/>
      <c r="AK41" s="130"/>
      <c r="AL41" s="107"/>
      <c r="AM41" s="147"/>
      <c r="AN41" s="107"/>
    </row>
    <row r="42" spans="1:40" s="143" customFormat="1" ht="15" customHeight="1">
      <c r="A42" s="155"/>
      <c r="B42" s="867" t="s">
        <v>209</v>
      </c>
      <c r="C42" s="149"/>
      <c r="D42" s="149"/>
      <c r="E42" s="149"/>
      <c r="F42" s="149"/>
      <c r="G42" s="155"/>
      <c r="H42" s="150" t="s">
        <v>210</v>
      </c>
      <c r="I42" s="149"/>
      <c r="J42" s="149"/>
      <c r="K42" s="149"/>
      <c r="L42" s="149"/>
      <c r="M42" s="1764"/>
      <c r="N42" s="1589">
        <v>1024</v>
      </c>
      <c r="O42" s="1589">
        <v>43887</v>
      </c>
      <c r="P42" s="1589">
        <v>683</v>
      </c>
      <c r="Q42" s="1589">
        <v>8889</v>
      </c>
      <c r="R42" s="152">
        <v>33308</v>
      </c>
      <c r="S42" s="153">
        <v>3078</v>
      </c>
      <c r="T42" s="153">
        <v>67291</v>
      </c>
      <c r="U42" s="153">
        <v>4359</v>
      </c>
      <c r="V42" s="153">
        <v>1296</v>
      </c>
      <c r="W42" s="153">
        <v>4622</v>
      </c>
      <c r="X42" s="1166">
        <v>1770</v>
      </c>
      <c r="Y42" s="543">
        <v>684</v>
      </c>
      <c r="Z42" s="543">
        <v>4976</v>
      </c>
      <c r="AA42" s="543">
        <v>7522</v>
      </c>
      <c r="AB42" s="543">
        <v>-4601</v>
      </c>
      <c r="AC42" s="543">
        <v>2374</v>
      </c>
      <c r="AD42" s="543">
        <v>2319</v>
      </c>
      <c r="AE42" s="1772"/>
      <c r="AF42" s="1766">
        <v>-0.53400000000000003</v>
      </c>
      <c r="AG42" s="1772"/>
      <c r="AH42" s="1638">
        <v>54483</v>
      </c>
      <c r="AI42" s="256">
        <v>108036</v>
      </c>
      <c r="AJ42" s="256">
        <v>8372</v>
      </c>
      <c r="AK42" s="256">
        <v>10272</v>
      </c>
      <c r="AL42" s="155"/>
      <c r="AM42" s="1766">
        <v>0.22700000000000001</v>
      </c>
      <c r="AN42" s="155"/>
    </row>
    <row r="43" spans="1:40" s="143" customFormat="1" ht="15" customHeight="1">
      <c r="B43" s="1775"/>
      <c r="H43" s="272"/>
      <c r="M43" s="151"/>
      <c r="N43" s="1759"/>
      <c r="O43" s="1759"/>
      <c r="P43" s="1759"/>
      <c r="Q43" s="1759"/>
      <c r="R43" s="1776"/>
      <c r="S43" s="1777"/>
      <c r="T43" s="1777"/>
      <c r="U43" s="1777"/>
      <c r="V43" s="1777"/>
      <c r="W43" s="1777"/>
      <c r="X43" s="1778"/>
      <c r="Y43" s="1779"/>
      <c r="Z43" s="1779"/>
      <c r="AA43" s="1779"/>
      <c r="AB43" s="1779"/>
      <c r="AC43" s="1779"/>
      <c r="AD43" s="1779"/>
      <c r="AE43" s="154"/>
      <c r="AF43" s="159"/>
      <c r="AG43" s="154"/>
      <c r="AH43" s="1616"/>
      <c r="AI43" s="262"/>
      <c r="AJ43" s="262"/>
      <c r="AK43" s="262"/>
      <c r="AM43" s="159"/>
    </row>
    <row r="44" spans="1:40" s="143" customFormat="1" ht="15" customHeight="1">
      <c r="A44" s="155"/>
      <c r="B44" s="867" t="s">
        <v>211</v>
      </c>
      <c r="C44" s="149"/>
      <c r="D44" s="149"/>
      <c r="E44" s="149"/>
      <c r="F44" s="149"/>
      <c r="G44" s="155"/>
      <c r="H44" s="150" t="s">
        <v>212</v>
      </c>
      <c r="I44" s="149"/>
      <c r="J44" s="149"/>
      <c r="K44" s="149"/>
      <c r="L44" s="149"/>
      <c r="M44" s="1764"/>
      <c r="N44" s="1589">
        <v>5406</v>
      </c>
      <c r="O44" s="1589">
        <v>8184</v>
      </c>
      <c r="P44" s="1589">
        <v>7562</v>
      </c>
      <c r="Q44" s="1589">
        <v>3088</v>
      </c>
      <c r="R44" s="152">
        <v>4082</v>
      </c>
      <c r="S44" s="153">
        <v>2455</v>
      </c>
      <c r="T44" s="153">
        <v>1221</v>
      </c>
      <c r="U44" s="153">
        <v>10342</v>
      </c>
      <c r="V44" s="153">
        <v>9757</v>
      </c>
      <c r="W44" s="153">
        <v>7953</v>
      </c>
      <c r="X44" s="1166">
        <v>16833</v>
      </c>
      <c r="Y44" s="543">
        <v>11478</v>
      </c>
      <c r="Z44" s="543">
        <v>6366</v>
      </c>
      <c r="AA44" s="543">
        <v>8331</v>
      </c>
      <c r="AB44" s="543">
        <v>12320</v>
      </c>
      <c r="AC44" s="543">
        <v>32469</v>
      </c>
      <c r="AD44" s="543">
        <v>6781</v>
      </c>
      <c r="AE44" s="1772"/>
      <c r="AF44" s="1766">
        <v>6.5000000000000002E-2</v>
      </c>
      <c r="AG44" s="1772"/>
      <c r="AH44" s="1638">
        <v>24240</v>
      </c>
      <c r="AI44" s="256">
        <v>18100</v>
      </c>
      <c r="AJ44" s="256">
        <v>46022</v>
      </c>
      <c r="AK44" s="256">
        <v>59486</v>
      </c>
      <c r="AL44" s="155"/>
      <c r="AM44" s="1766">
        <v>0.29299999999999998</v>
      </c>
      <c r="AN44" s="155"/>
    </row>
    <row r="45" spans="1:40" s="160" customFormat="1" ht="15" customHeight="1">
      <c r="B45" s="213"/>
      <c r="C45" s="108"/>
      <c r="D45" s="108"/>
      <c r="E45" s="108"/>
      <c r="H45" s="161"/>
      <c r="M45" s="55"/>
      <c r="N45" s="1588"/>
      <c r="O45" s="1588"/>
      <c r="P45" s="1588"/>
      <c r="Q45" s="1588"/>
      <c r="R45" s="145"/>
      <c r="S45" s="145"/>
      <c r="T45" s="145"/>
      <c r="U45" s="145"/>
      <c r="V45" s="145"/>
      <c r="W45" s="145"/>
      <c r="X45" s="1167"/>
      <c r="Y45" s="567"/>
      <c r="Z45" s="567"/>
      <c r="AA45" s="1068"/>
      <c r="AB45" s="1068"/>
      <c r="AC45" s="1068"/>
      <c r="AD45" s="1068"/>
      <c r="AE45" s="162"/>
      <c r="AF45" s="1183"/>
      <c r="AG45" s="162"/>
      <c r="AH45" s="1780"/>
      <c r="AI45" s="567"/>
      <c r="AJ45" s="567"/>
      <c r="AK45" s="567"/>
      <c r="AM45" s="1183"/>
    </row>
    <row r="46" spans="1:40" s="143" customFormat="1" ht="15" customHeight="1">
      <c r="A46" s="155"/>
      <c r="B46" s="1150" t="s">
        <v>213</v>
      </c>
      <c r="C46" s="149"/>
      <c r="D46" s="149"/>
      <c r="E46" s="149"/>
      <c r="F46" s="149"/>
      <c r="G46" s="155"/>
      <c r="H46" s="150" t="s">
        <v>214</v>
      </c>
      <c r="I46" s="149"/>
      <c r="J46" s="149"/>
      <c r="K46" s="149"/>
      <c r="L46" s="149"/>
      <c r="M46" s="1764"/>
      <c r="N46" s="1589">
        <v>-24054</v>
      </c>
      <c r="O46" s="1589">
        <v>3333</v>
      </c>
      <c r="P46" s="1589">
        <v>-39797</v>
      </c>
      <c r="Q46" s="1589">
        <v>-33330</v>
      </c>
      <c r="R46" s="152">
        <v>-37340</v>
      </c>
      <c r="S46" s="153">
        <v>-63550</v>
      </c>
      <c r="T46" s="153">
        <v>-7473</v>
      </c>
      <c r="U46" s="153">
        <v>-86363</v>
      </c>
      <c r="V46" s="153">
        <v>-113184</v>
      </c>
      <c r="W46" s="153">
        <v>-85546</v>
      </c>
      <c r="X46" s="1166">
        <v>-94202</v>
      </c>
      <c r="Y46" s="543">
        <v>-78680</v>
      </c>
      <c r="Z46" s="543">
        <v>-76194</v>
      </c>
      <c r="AA46" s="543">
        <v>-48894</v>
      </c>
      <c r="AB46" s="543">
        <v>-54491</v>
      </c>
      <c r="AC46" s="543">
        <v>-33279</v>
      </c>
      <c r="AD46" s="543">
        <v>-33272</v>
      </c>
      <c r="AE46" s="1772"/>
      <c r="AF46" s="1781">
        <v>42922</v>
      </c>
      <c r="AG46" s="1772"/>
      <c r="AH46" s="1638">
        <v>-93849</v>
      </c>
      <c r="AI46" s="256">
        <v>-194726</v>
      </c>
      <c r="AJ46" s="256">
        <v>-371612</v>
      </c>
      <c r="AK46" s="256">
        <v>-212857</v>
      </c>
      <c r="AL46" s="155"/>
      <c r="AM46" s="1781">
        <v>158755</v>
      </c>
      <c r="AN46" s="155"/>
    </row>
    <row r="47" spans="1:40" s="160" customFormat="1" ht="15" customHeight="1">
      <c r="B47" s="213"/>
      <c r="C47" s="108"/>
      <c r="D47" s="108"/>
      <c r="E47" s="108"/>
      <c r="H47" s="161"/>
      <c r="M47" s="55"/>
      <c r="N47" s="1588"/>
      <c r="O47" s="1588"/>
      <c r="P47" s="1588"/>
      <c r="Q47" s="1588"/>
      <c r="R47" s="145"/>
      <c r="S47" s="145"/>
      <c r="T47" s="145"/>
      <c r="U47" s="145"/>
      <c r="V47" s="145"/>
      <c r="W47" s="145"/>
      <c r="X47" s="1167"/>
      <c r="Y47" s="567"/>
      <c r="Z47" s="567"/>
      <c r="AA47" s="1068"/>
      <c r="AB47" s="1068"/>
      <c r="AC47" s="1068"/>
      <c r="AD47" s="1068"/>
      <c r="AE47" s="162"/>
      <c r="AF47" s="1184"/>
      <c r="AG47" s="162"/>
      <c r="AH47" s="1780"/>
      <c r="AI47" s="567"/>
      <c r="AJ47" s="567"/>
      <c r="AK47" s="567"/>
      <c r="AM47" s="1184"/>
    </row>
    <row r="48" spans="1:40" s="143" customFormat="1" ht="15" customHeight="1">
      <c r="A48" s="155"/>
      <c r="B48" s="1150" t="s">
        <v>215</v>
      </c>
      <c r="C48" s="149"/>
      <c r="D48" s="149"/>
      <c r="E48" s="149"/>
      <c r="F48" s="149"/>
      <c r="G48" s="155"/>
      <c r="H48" s="150" t="s">
        <v>216</v>
      </c>
      <c r="I48" s="149"/>
      <c r="J48" s="149"/>
      <c r="K48" s="149"/>
      <c r="L48" s="149"/>
      <c r="M48" s="1764"/>
      <c r="N48" s="1589">
        <v>-35319</v>
      </c>
      <c r="O48" s="1589">
        <v>7834</v>
      </c>
      <c r="P48" s="1589">
        <v>-43986</v>
      </c>
      <c r="Q48" s="1589">
        <v>-42729</v>
      </c>
      <c r="R48" s="152">
        <v>-36786</v>
      </c>
      <c r="S48" s="153">
        <v>-40295</v>
      </c>
      <c r="T48" s="153">
        <v>-26824</v>
      </c>
      <c r="U48" s="153">
        <v>-29923</v>
      </c>
      <c r="V48" s="153">
        <v>-91842</v>
      </c>
      <c r="W48" s="153">
        <v>-86050</v>
      </c>
      <c r="X48" s="1166">
        <v>-84644</v>
      </c>
      <c r="Y48" s="543">
        <v>-114682</v>
      </c>
      <c r="Z48" s="543">
        <v>-82567</v>
      </c>
      <c r="AA48" s="543">
        <v>-57419</v>
      </c>
      <c r="AB48" s="543">
        <v>-68462</v>
      </c>
      <c r="AC48" s="543">
        <v>-131026</v>
      </c>
      <c r="AD48" s="543">
        <v>-42394</v>
      </c>
      <c r="AE48" s="1772"/>
      <c r="AF48" s="1781">
        <v>40173</v>
      </c>
      <c r="AG48" s="1772"/>
      <c r="AH48" s="1638">
        <v>-114199</v>
      </c>
      <c r="AI48" s="256">
        <v>-133828</v>
      </c>
      <c r="AJ48" s="256">
        <v>-377217</v>
      </c>
      <c r="AK48" s="256">
        <v>-339473</v>
      </c>
      <c r="AL48" s="155"/>
      <c r="AM48" s="1781">
        <v>37743.924978000003</v>
      </c>
      <c r="AN48" s="155"/>
    </row>
    <row r="49" spans="1:40" s="160" customFormat="1" ht="15" customHeight="1">
      <c r="B49" s="213"/>
      <c r="C49" s="108"/>
      <c r="D49" s="108"/>
      <c r="E49" s="108"/>
      <c r="F49" s="108"/>
      <c r="N49" s="1586"/>
      <c r="O49" s="1586"/>
      <c r="P49" s="1586"/>
      <c r="Q49" s="1586"/>
      <c r="R49" s="138"/>
      <c r="S49" s="138"/>
      <c r="T49" s="138"/>
      <c r="U49" s="138"/>
      <c r="V49" s="138"/>
      <c r="W49" s="138"/>
      <c r="X49" s="138"/>
      <c r="Y49" s="565"/>
      <c r="Z49" s="565"/>
      <c r="AA49" s="565"/>
      <c r="AB49" s="565"/>
      <c r="AC49" s="565"/>
      <c r="AD49" s="565"/>
      <c r="AF49" s="1123"/>
      <c r="AH49" s="1617"/>
      <c r="AJ49" s="167"/>
      <c r="AK49" s="167"/>
      <c r="AM49" s="1123"/>
    </row>
    <row r="50" spans="1:40" s="160" customFormat="1" ht="15" customHeight="1">
      <c r="B50" s="210" t="s">
        <v>217</v>
      </c>
      <c r="C50" s="163" t="s">
        <v>218</v>
      </c>
      <c r="D50" s="164"/>
      <c r="E50" s="164"/>
      <c r="F50" s="164"/>
      <c r="M50" s="165"/>
      <c r="N50" s="1586"/>
      <c r="O50" s="1586"/>
      <c r="P50" s="1586"/>
      <c r="Q50" s="1586"/>
      <c r="R50" s="138"/>
      <c r="S50" s="138"/>
      <c r="T50" s="138"/>
      <c r="U50" s="138"/>
      <c r="V50" s="138"/>
      <c r="W50" s="138"/>
      <c r="X50" s="138"/>
      <c r="Y50" s="565"/>
      <c r="Z50" s="565"/>
      <c r="AA50" s="565"/>
      <c r="AB50" s="565"/>
      <c r="AC50" s="565"/>
      <c r="AD50" s="565"/>
      <c r="AE50" s="165"/>
      <c r="AF50" s="165"/>
      <c r="AG50" s="165"/>
      <c r="AH50" s="1618"/>
      <c r="AI50" s="166"/>
      <c r="AJ50" s="108"/>
      <c r="AK50" s="108"/>
      <c r="AM50" s="165"/>
    </row>
    <row r="51" spans="1:40" s="160" customFormat="1" ht="15" customHeight="1">
      <c r="B51" s="210" t="s">
        <v>88</v>
      </c>
      <c r="C51" s="164" t="s">
        <v>219</v>
      </c>
      <c r="D51" s="164"/>
      <c r="E51" s="164"/>
      <c r="F51" s="164"/>
      <c r="M51" s="165"/>
      <c r="N51" s="1586"/>
      <c r="O51" s="1586"/>
      <c r="P51" s="1586"/>
      <c r="Q51" s="1586"/>
      <c r="R51" s="138"/>
      <c r="S51" s="138"/>
      <c r="T51" s="138"/>
      <c r="U51" s="138"/>
      <c r="V51" s="138"/>
      <c r="W51" s="138"/>
      <c r="X51" s="138"/>
      <c r="Y51" s="565"/>
      <c r="Z51" s="565"/>
      <c r="AA51" s="565"/>
      <c r="AB51" s="565"/>
      <c r="AC51" s="565"/>
      <c r="AD51" s="565"/>
      <c r="AE51" s="165"/>
      <c r="AF51" s="165"/>
      <c r="AG51" s="165"/>
      <c r="AH51" s="1617"/>
      <c r="AJ51" s="167"/>
      <c r="AK51" s="167"/>
      <c r="AM51" s="165"/>
    </row>
    <row r="52" spans="1:40" s="160" customFormat="1" ht="15" customHeight="1">
      <c r="B52" s="210" t="s">
        <v>220</v>
      </c>
      <c r="C52" s="164" t="s">
        <v>221</v>
      </c>
      <c r="D52" s="164"/>
      <c r="E52" s="164"/>
      <c r="F52" s="164"/>
      <c r="M52" s="165"/>
      <c r="N52" s="1586"/>
      <c r="O52" s="1586"/>
      <c r="P52" s="1586"/>
      <c r="Q52" s="1586"/>
      <c r="R52" s="138"/>
      <c r="S52" s="138"/>
      <c r="T52" s="138"/>
      <c r="U52" s="138"/>
      <c r="V52" s="138"/>
      <c r="W52" s="138"/>
      <c r="X52" s="138"/>
      <c r="Y52" s="565"/>
      <c r="Z52" s="565"/>
      <c r="AA52" s="565"/>
      <c r="AB52" s="565"/>
      <c r="AC52" s="565"/>
      <c r="AD52" s="565"/>
      <c r="AE52" s="165"/>
      <c r="AF52" s="165"/>
      <c r="AG52" s="165"/>
      <c r="AH52" s="1617"/>
      <c r="AJ52" s="167"/>
      <c r="AK52" s="167"/>
      <c r="AM52" s="165"/>
    </row>
    <row r="53" spans="1:40" s="143" customFormat="1" ht="15" customHeight="1">
      <c r="A53" s="55"/>
      <c r="B53" s="215">
        <v>4</v>
      </c>
      <c r="C53" s="212" t="s">
        <v>222</v>
      </c>
      <c r="D53" s="56"/>
      <c r="E53" s="56"/>
      <c r="F53" s="56"/>
      <c r="G53" s="56"/>
      <c r="H53" s="56"/>
      <c r="I53" s="56"/>
      <c r="J53" s="56"/>
      <c r="K53" s="56"/>
      <c r="L53" s="56"/>
      <c r="M53" s="55"/>
      <c r="N53" s="1586"/>
      <c r="O53" s="1586"/>
      <c r="P53" s="1586"/>
      <c r="Q53" s="1586"/>
      <c r="R53" s="138"/>
      <c r="S53" s="138"/>
      <c r="T53" s="138"/>
      <c r="U53" s="138"/>
      <c r="V53" s="138"/>
      <c r="W53" s="138"/>
      <c r="X53" s="138"/>
      <c r="Y53" s="565"/>
      <c r="Z53" s="565"/>
      <c r="AA53" s="565"/>
      <c r="AB53" s="565"/>
      <c r="AC53" s="565"/>
      <c r="AD53" s="565"/>
      <c r="AE53" s="55"/>
      <c r="AF53" s="55"/>
      <c r="AG53" s="55"/>
      <c r="AH53" s="1563"/>
      <c r="AI53" s="55"/>
      <c r="AJ53" s="167"/>
      <c r="AK53" s="167"/>
      <c r="AM53" s="55"/>
    </row>
    <row r="54" spans="1:40" s="143" customFormat="1" ht="15" customHeight="1">
      <c r="A54" s="55"/>
      <c r="B54" s="215">
        <v>5</v>
      </c>
      <c r="C54" s="212" t="s">
        <v>223</v>
      </c>
      <c r="D54" s="56"/>
      <c r="E54" s="56"/>
      <c r="F54" s="56"/>
      <c r="G54" s="56"/>
      <c r="H54" s="56"/>
      <c r="I54" s="56"/>
      <c r="J54" s="56"/>
      <c r="K54" s="56"/>
      <c r="L54" s="56"/>
      <c r="M54" s="55"/>
      <c r="N54" s="1586"/>
      <c r="O54" s="1586"/>
      <c r="P54" s="1586"/>
      <c r="Q54" s="1586"/>
      <c r="R54" s="138"/>
      <c r="S54" s="138"/>
      <c r="T54" s="138"/>
      <c r="U54" s="138"/>
      <c r="V54" s="138"/>
      <c r="W54" s="138"/>
      <c r="X54" s="138"/>
      <c r="Y54" s="565"/>
      <c r="Z54" s="565"/>
      <c r="AA54" s="565"/>
      <c r="AB54" s="565"/>
      <c r="AC54" s="565"/>
      <c r="AD54" s="565"/>
      <c r="AE54" s="55"/>
      <c r="AF54" s="55"/>
      <c r="AG54" s="55"/>
      <c r="AH54" s="1563"/>
      <c r="AI54" s="55"/>
      <c r="AJ54" s="167"/>
      <c r="AK54" s="167"/>
      <c r="AM54" s="55"/>
    </row>
    <row r="55" spans="1:40" s="160" customFormat="1" ht="15" customHeight="1">
      <c r="B55" s="212"/>
      <c r="C55" s="164"/>
      <c r="D55" s="164"/>
      <c r="E55" s="164"/>
      <c r="F55" s="164"/>
      <c r="M55" s="165"/>
      <c r="N55" s="1586"/>
      <c r="O55" s="1586"/>
      <c r="P55" s="1586"/>
      <c r="Q55" s="1586"/>
      <c r="R55" s="138"/>
      <c r="S55" s="138"/>
      <c r="T55" s="138"/>
      <c r="U55" s="138"/>
      <c r="V55" s="138"/>
      <c r="W55" s="138"/>
      <c r="X55" s="138"/>
      <c r="Y55" s="565"/>
      <c r="Z55" s="565"/>
      <c r="AA55" s="565"/>
      <c r="AB55" s="565"/>
      <c r="AC55" s="565"/>
      <c r="AD55" s="565"/>
      <c r="AE55" s="165"/>
      <c r="AF55" s="165"/>
      <c r="AG55" s="165"/>
      <c r="AH55" s="1617"/>
      <c r="AJ55" s="167"/>
      <c r="AK55" s="167"/>
      <c r="AM55" s="165"/>
    </row>
    <row r="56" spans="1:40" s="160" customFormat="1" ht="15" customHeight="1">
      <c r="B56" s="215" t="s">
        <v>217</v>
      </c>
      <c r="C56" s="56" t="s">
        <v>224</v>
      </c>
      <c r="D56" s="56"/>
      <c r="E56" s="56"/>
      <c r="F56" s="164"/>
      <c r="M56" s="165"/>
      <c r="N56" s="1586"/>
      <c r="O56" s="1586"/>
      <c r="P56" s="1586"/>
      <c r="Q56" s="1586"/>
      <c r="R56" s="138"/>
      <c r="S56" s="138"/>
      <c r="T56" s="138"/>
      <c r="U56" s="138"/>
      <c r="V56" s="138"/>
      <c r="W56" s="138"/>
      <c r="X56" s="138"/>
      <c r="Y56" s="565"/>
      <c r="Z56" s="565"/>
      <c r="AA56" s="565"/>
      <c r="AB56" s="565"/>
      <c r="AC56" s="565"/>
      <c r="AD56" s="565"/>
      <c r="AE56" s="165"/>
      <c r="AF56" s="165"/>
      <c r="AG56" s="165"/>
      <c r="AH56" s="1617"/>
      <c r="AJ56" s="167"/>
      <c r="AK56" s="167"/>
      <c r="AM56" s="165"/>
    </row>
    <row r="57" spans="1:40" s="160" customFormat="1" ht="15" customHeight="1">
      <c r="B57" s="215" t="s">
        <v>225</v>
      </c>
      <c r="C57" s="56" t="s">
        <v>226</v>
      </c>
      <c r="D57" s="56"/>
      <c r="E57" s="56"/>
      <c r="F57" s="56"/>
      <c r="M57" s="165"/>
      <c r="N57" s="1586"/>
      <c r="O57" s="1586"/>
      <c r="P57" s="1586"/>
      <c r="Q57" s="1586"/>
      <c r="R57" s="138"/>
      <c r="S57" s="138"/>
      <c r="T57" s="138"/>
      <c r="U57" s="138"/>
      <c r="V57" s="138"/>
      <c r="W57" s="138"/>
      <c r="X57" s="138"/>
      <c r="Y57" s="565"/>
      <c r="Z57" s="565"/>
      <c r="AA57" s="565"/>
      <c r="AB57" s="565"/>
      <c r="AC57" s="565"/>
      <c r="AD57" s="565"/>
      <c r="AE57" s="165"/>
      <c r="AF57" s="165"/>
      <c r="AG57" s="165"/>
      <c r="AH57" s="1617"/>
      <c r="AJ57" s="167"/>
      <c r="AK57" s="167"/>
      <c r="AM57" s="165"/>
    </row>
    <row r="58" spans="1:40" s="55" customFormat="1" ht="15" customHeight="1">
      <c r="B58" s="216" t="s">
        <v>227</v>
      </c>
      <c r="C58" s="56" t="s">
        <v>228</v>
      </c>
      <c r="D58" s="56"/>
      <c r="E58" s="56"/>
      <c r="F58" s="56"/>
      <c r="N58" s="1586"/>
      <c r="O58" s="1586"/>
      <c r="P58" s="1586"/>
      <c r="Q58" s="1586"/>
      <c r="R58" s="138"/>
      <c r="S58" s="138"/>
      <c r="T58" s="138"/>
      <c r="U58" s="138"/>
      <c r="V58" s="138"/>
      <c r="W58" s="138"/>
      <c r="X58" s="138"/>
      <c r="Y58" s="565"/>
      <c r="Z58" s="565"/>
      <c r="AA58" s="565"/>
      <c r="AB58" s="565"/>
      <c r="AC58" s="565"/>
      <c r="AD58" s="565"/>
      <c r="AH58" s="1563"/>
      <c r="AJ58" s="167"/>
      <c r="AK58" s="167"/>
    </row>
    <row r="59" spans="1:40" s="55" customFormat="1" ht="15" customHeight="1">
      <c r="B59" s="215" t="s">
        <v>229</v>
      </c>
      <c r="C59" s="56" t="s">
        <v>230</v>
      </c>
      <c r="D59" s="56"/>
      <c r="E59" s="56"/>
      <c r="F59" s="56"/>
      <c r="N59" s="1586"/>
      <c r="O59" s="1586"/>
      <c r="P59" s="1586"/>
      <c r="Q59" s="1586"/>
      <c r="R59" s="138"/>
      <c r="S59" s="138"/>
      <c r="T59" s="138"/>
      <c r="U59" s="138"/>
      <c r="V59" s="138"/>
      <c r="W59" s="138"/>
      <c r="X59" s="138"/>
      <c r="Y59" s="565"/>
      <c r="Z59" s="565"/>
      <c r="AA59" s="565"/>
      <c r="AB59" s="565"/>
      <c r="AC59" s="565"/>
      <c r="AD59" s="565"/>
      <c r="AH59" s="1563"/>
      <c r="AJ59" s="167"/>
      <c r="AK59" s="167"/>
    </row>
    <row r="60" spans="1:40" s="55" customFormat="1" ht="15" customHeight="1">
      <c r="B60" s="215">
        <v>4</v>
      </c>
      <c r="C60" s="216" t="s">
        <v>231</v>
      </c>
      <c r="D60" s="216"/>
      <c r="E60" s="216"/>
      <c r="F60" s="216"/>
      <c r="G60" s="216"/>
      <c r="H60" s="216"/>
      <c r="I60" s="216"/>
      <c r="J60" s="216"/>
      <c r="K60" s="216"/>
      <c r="L60" s="216"/>
      <c r="M60" s="217"/>
      <c r="N60" s="1586"/>
      <c r="O60" s="1586"/>
      <c r="P60" s="1586"/>
      <c r="Q60" s="1586"/>
      <c r="R60" s="138"/>
      <c r="S60" s="138"/>
      <c r="T60" s="138"/>
      <c r="U60" s="138"/>
      <c r="V60" s="138"/>
      <c r="W60" s="138"/>
      <c r="X60" s="138"/>
      <c r="Y60" s="565"/>
      <c r="Z60" s="565"/>
      <c r="AA60" s="565"/>
      <c r="AB60" s="565"/>
      <c r="AC60" s="565"/>
      <c r="AD60" s="565"/>
      <c r="AH60" s="1563"/>
      <c r="AJ60" s="167"/>
      <c r="AK60" s="167"/>
    </row>
    <row r="61" spans="1:40" s="55" customFormat="1" ht="15" customHeight="1">
      <c r="B61" s="215">
        <v>5</v>
      </c>
      <c r="C61" s="216" t="s">
        <v>232</v>
      </c>
      <c r="D61" s="216"/>
      <c r="E61" s="216"/>
      <c r="F61" s="216"/>
      <c r="G61" s="216"/>
      <c r="H61" s="216"/>
      <c r="I61" s="216"/>
      <c r="J61" s="216"/>
      <c r="K61" s="216"/>
      <c r="L61" s="216"/>
      <c r="M61" s="217"/>
      <c r="N61" s="1586"/>
      <c r="O61" s="1586"/>
      <c r="P61" s="1586"/>
      <c r="Q61" s="1586"/>
      <c r="R61" s="138"/>
      <c r="S61" s="138"/>
      <c r="T61" s="138"/>
      <c r="U61" s="138"/>
      <c r="V61" s="138"/>
      <c r="W61" s="138"/>
      <c r="X61" s="138"/>
      <c r="Y61" s="565"/>
      <c r="Z61" s="565"/>
      <c r="AA61" s="565"/>
      <c r="AB61" s="565"/>
      <c r="AC61" s="565"/>
      <c r="AD61" s="565"/>
      <c r="AH61" s="1563"/>
      <c r="AJ61" s="167"/>
      <c r="AK61" s="167"/>
    </row>
    <row r="62" spans="1:40" s="55" customFormat="1" ht="15" customHeight="1">
      <c r="B62" s="215"/>
      <c r="C62" s="56"/>
      <c r="D62" s="56"/>
      <c r="E62" s="56"/>
      <c r="F62" s="56"/>
      <c r="N62" s="1586"/>
      <c r="O62" s="1586"/>
      <c r="P62" s="1586"/>
      <c r="Q62" s="1586"/>
      <c r="R62" s="138"/>
      <c r="S62" s="138"/>
      <c r="T62" s="138"/>
      <c r="U62" s="138"/>
      <c r="V62" s="138"/>
      <c r="W62" s="138"/>
      <c r="X62" s="138"/>
      <c r="Y62" s="565"/>
      <c r="Z62" s="565"/>
      <c r="AA62" s="565"/>
      <c r="AB62" s="565"/>
      <c r="AC62" s="565"/>
      <c r="AD62" s="565"/>
      <c r="AH62" s="1563"/>
      <c r="AJ62" s="167"/>
      <c r="AK62" s="167"/>
    </row>
    <row r="63" spans="1:40" s="55" customFormat="1" ht="15" customHeight="1">
      <c r="B63" s="217"/>
      <c r="N63" s="1586"/>
      <c r="O63" s="1586"/>
      <c r="P63" s="1586"/>
      <c r="Q63" s="1586"/>
      <c r="R63" s="138"/>
      <c r="S63" s="138"/>
      <c r="T63" s="138"/>
      <c r="U63" s="138"/>
      <c r="V63" s="138"/>
      <c r="W63" s="138"/>
      <c r="X63" s="138"/>
      <c r="Y63" s="565"/>
      <c r="Z63" s="565"/>
      <c r="AA63" s="565"/>
      <c r="AB63" s="565"/>
      <c r="AC63" s="565"/>
      <c r="AD63" s="565"/>
      <c r="AH63" s="1563"/>
      <c r="AJ63" s="167"/>
      <c r="AK63" s="167"/>
    </row>
    <row r="64" spans="1:40" s="22" customFormat="1" ht="15" customHeight="1">
      <c r="A64" s="1730" t="s">
        <v>233</v>
      </c>
      <c r="B64" s="1734"/>
      <c r="C64" s="1729"/>
      <c r="D64" s="1729"/>
      <c r="E64" s="1729"/>
      <c r="F64" s="1729"/>
      <c r="G64" s="1730" t="s">
        <v>234</v>
      </c>
      <c r="H64" s="1729"/>
      <c r="I64" s="1729"/>
      <c r="J64" s="1729"/>
      <c r="K64" s="1729"/>
      <c r="L64" s="1729"/>
      <c r="M64" s="1729"/>
      <c r="N64" s="1735"/>
      <c r="O64" s="1736"/>
      <c r="P64" s="1736"/>
      <c r="Q64" s="1736"/>
      <c r="R64" s="1736"/>
      <c r="S64" s="1736"/>
      <c r="T64" s="1736"/>
      <c r="U64" s="1736"/>
      <c r="V64" s="1736"/>
      <c r="W64" s="1736"/>
      <c r="X64" s="1736"/>
      <c r="Y64" s="1737"/>
      <c r="Z64" s="1737"/>
      <c r="AA64" s="1737"/>
      <c r="AB64" s="1737"/>
      <c r="AC64" s="1737"/>
      <c r="AD64" s="1737"/>
      <c r="AE64" s="1737"/>
      <c r="AF64" s="1729"/>
      <c r="AG64" s="1729"/>
      <c r="AH64" s="1738"/>
      <c r="AI64" s="1739"/>
      <c r="AJ64" s="1740"/>
      <c r="AK64" s="1740"/>
      <c r="AL64" s="1739"/>
      <c r="AM64" s="1729"/>
      <c r="AN64" s="1729"/>
    </row>
    <row r="65" spans="1:40" ht="15" customHeight="1">
      <c r="A65" s="13"/>
      <c r="B65" s="1746"/>
      <c r="C65" s="14"/>
      <c r="D65" s="14"/>
      <c r="E65" s="14"/>
      <c r="F65" s="14"/>
      <c r="G65" s="13"/>
      <c r="H65" s="14"/>
      <c r="I65" s="14"/>
      <c r="J65" s="14"/>
      <c r="K65" s="14"/>
      <c r="L65" s="14"/>
      <c r="M65" s="14"/>
      <c r="N65" s="1001" t="s">
        <v>136</v>
      </c>
      <c r="O65" s="1001"/>
      <c r="P65" s="1001"/>
      <c r="Q65" s="1001"/>
      <c r="R65" s="1001"/>
      <c r="S65" s="1001"/>
      <c r="T65" s="1001"/>
      <c r="U65" s="1001"/>
      <c r="V65" s="1001"/>
      <c r="W65" s="1001"/>
      <c r="X65" s="1001"/>
      <c r="Y65" s="1001"/>
      <c r="Z65" s="1001"/>
      <c r="AA65" s="1001"/>
      <c r="AB65" s="1001"/>
      <c r="AC65" s="1001"/>
      <c r="AD65" s="1001"/>
      <c r="AE65" s="14"/>
      <c r="AF65" s="1743" t="s">
        <v>167</v>
      </c>
      <c r="AG65" s="14"/>
      <c r="AH65" s="72" t="s">
        <v>168</v>
      </c>
      <c r="AI65" s="72"/>
      <c r="AJ65" s="72"/>
      <c r="AK65" s="72"/>
      <c r="AL65" s="45" t="s">
        <v>235</v>
      </c>
      <c r="AM65" s="1743" t="s">
        <v>167</v>
      </c>
    </row>
    <row r="66" spans="1:40" s="169" customFormat="1" ht="15" customHeight="1">
      <c r="B66" s="868"/>
      <c r="M66" s="170"/>
      <c r="N66" s="1582" t="s">
        <v>137</v>
      </c>
      <c r="O66" s="1582" t="s">
        <v>138</v>
      </c>
      <c r="P66" s="1582" t="s">
        <v>139</v>
      </c>
      <c r="Q66" s="1582" t="s">
        <v>140</v>
      </c>
      <c r="R66" s="117" t="s">
        <v>141</v>
      </c>
      <c r="S66" s="117" t="s">
        <v>142</v>
      </c>
      <c r="T66" s="117" t="s">
        <v>143</v>
      </c>
      <c r="U66" s="117" t="s">
        <v>144</v>
      </c>
      <c r="V66" s="117" t="s">
        <v>145</v>
      </c>
      <c r="W66" s="117" t="s">
        <v>146</v>
      </c>
      <c r="X66" s="117" t="s">
        <v>147</v>
      </c>
      <c r="Y66" s="560" t="s">
        <v>148</v>
      </c>
      <c r="Z66" s="560" t="s">
        <v>149</v>
      </c>
      <c r="AA66" s="560" t="s">
        <v>81</v>
      </c>
      <c r="AB66" s="560" t="s">
        <v>86</v>
      </c>
      <c r="AC66" s="560" t="s">
        <v>101</v>
      </c>
      <c r="AD66" s="560" t="s">
        <v>91</v>
      </c>
      <c r="AE66" s="116"/>
      <c r="AF66" s="122"/>
      <c r="AG66" s="116"/>
      <c r="AH66" s="1609" t="s">
        <v>169</v>
      </c>
      <c r="AI66" s="119" t="s">
        <v>170</v>
      </c>
      <c r="AJ66" s="471" t="s">
        <v>171</v>
      </c>
      <c r="AK66" s="471" t="s">
        <v>172</v>
      </c>
      <c r="AL66" s="116"/>
      <c r="AM66" s="122"/>
    </row>
    <row r="67" spans="1:40" s="55" customFormat="1" ht="15" customHeight="1">
      <c r="B67" s="120" t="s">
        <v>173</v>
      </c>
      <c r="H67" s="120" t="s">
        <v>174</v>
      </c>
      <c r="N67" s="1586"/>
      <c r="O67" s="1586"/>
      <c r="P67" s="1586"/>
      <c r="Q67" s="1586"/>
      <c r="R67" s="138"/>
      <c r="S67" s="138"/>
      <c r="T67" s="138"/>
      <c r="U67" s="138"/>
      <c r="V67" s="138"/>
      <c r="W67" s="138"/>
      <c r="X67" s="138"/>
      <c r="Y67" s="565"/>
      <c r="Z67" s="565"/>
      <c r="AA67" s="565"/>
      <c r="AB67" s="565"/>
      <c r="AC67" s="565"/>
      <c r="AD67" s="565"/>
      <c r="AH67" s="1563"/>
      <c r="AJ67" s="167"/>
      <c r="AK67" s="167"/>
    </row>
    <row r="68" spans="1:40" s="143" customFormat="1" ht="15" customHeight="1">
      <c r="A68" s="155"/>
      <c r="B68" s="867" t="s">
        <v>236</v>
      </c>
      <c r="C68" s="149"/>
      <c r="D68" s="149"/>
      <c r="E68" s="149"/>
      <c r="F68" s="149"/>
      <c r="G68" s="155"/>
      <c r="H68" s="150" t="s">
        <v>237</v>
      </c>
      <c r="I68" s="149"/>
      <c r="J68" s="149"/>
      <c r="K68" s="149"/>
      <c r="L68" s="149"/>
      <c r="M68" s="1764"/>
      <c r="N68" s="1589">
        <v>-18136</v>
      </c>
      <c r="O68" s="1589">
        <v>-32586</v>
      </c>
      <c r="P68" s="1589">
        <v>-28654</v>
      </c>
      <c r="Q68" s="1589">
        <v>-23291</v>
      </c>
      <c r="R68" s="152">
        <v>-31585</v>
      </c>
      <c r="S68" s="153">
        <v>-59539</v>
      </c>
      <c r="T68" s="153">
        <v>-57735</v>
      </c>
      <c r="U68" s="153">
        <v>-76140</v>
      </c>
      <c r="V68" s="153">
        <v>-99139</v>
      </c>
      <c r="W68" s="153">
        <v>-80401</v>
      </c>
      <c r="X68" s="153">
        <v>-83020</v>
      </c>
      <c r="Y68" s="543">
        <v>-72631</v>
      </c>
      <c r="Z68" s="543">
        <v>-68968</v>
      </c>
      <c r="AA68" s="543">
        <v>-39442</v>
      </c>
      <c r="AB68" s="543">
        <v>-41049</v>
      </c>
      <c r="AC68" s="543">
        <v>-3582</v>
      </c>
      <c r="AD68" s="543">
        <v>-25449</v>
      </c>
      <c r="AE68" s="1772"/>
      <c r="AF68" s="1781">
        <v>43520</v>
      </c>
      <c r="AG68" s="1772"/>
      <c r="AH68" s="1683">
        <v>-102667</v>
      </c>
      <c r="AI68" s="1774">
        <v>-224999</v>
      </c>
      <c r="AJ68" s="1774">
        <v>-335191</v>
      </c>
      <c r="AK68" s="1774">
        <v>-153041</v>
      </c>
      <c r="AL68" s="155"/>
      <c r="AM68" s="1781">
        <v>182150</v>
      </c>
      <c r="AN68" s="155"/>
    </row>
    <row r="69" spans="1:40" s="108" customFormat="1" ht="15" customHeight="1">
      <c r="A69" s="107"/>
      <c r="B69" s="866"/>
      <c r="C69" s="136" t="s">
        <v>177</v>
      </c>
      <c r="D69" s="129"/>
      <c r="E69" s="129"/>
      <c r="F69" s="129"/>
      <c r="G69" s="107"/>
      <c r="I69" s="106" t="s">
        <v>178</v>
      </c>
      <c r="J69" s="106"/>
      <c r="K69" s="106"/>
      <c r="L69" s="106"/>
      <c r="M69" s="55"/>
      <c r="N69" s="1590">
        <v>-5590</v>
      </c>
      <c r="O69" s="1590">
        <v>-5479</v>
      </c>
      <c r="P69" s="1590">
        <v>4357</v>
      </c>
      <c r="Q69" s="1590">
        <v>29616</v>
      </c>
      <c r="R69" s="115">
        <v>36975</v>
      </c>
      <c r="S69" s="115">
        <v>14575</v>
      </c>
      <c r="T69" s="115">
        <v>22803</v>
      </c>
      <c r="U69" s="115">
        <v>20061</v>
      </c>
      <c r="V69" s="115">
        <v>14291</v>
      </c>
      <c r="W69" s="115">
        <v>18789</v>
      </c>
      <c r="X69" s="115">
        <v>16570</v>
      </c>
      <c r="Y69" s="115">
        <v>14980</v>
      </c>
      <c r="Z69" s="1077">
        <v>11851</v>
      </c>
      <c r="AA69" s="1077">
        <v>14475</v>
      </c>
      <c r="AB69" s="1077">
        <v>16625</v>
      </c>
      <c r="AC69" s="1077">
        <v>33880</v>
      </c>
      <c r="AD69" s="1077">
        <v>13600</v>
      </c>
      <c r="AE69" s="130"/>
      <c r="AF69" s="1168">
        <v>0.14799999999999999</v>
      </c>
      <c r="AG69" s="130"/>
      <c r="AH69" s="1611">
        <v>22904</v>
      </c>
      <c r="AI69" s="135">
        <v>94414</v>
      </c>
      <c r="AJ69" s="135">
        <v>64630</v>
      </c>
      <c r="AK69" s="135">
        <v>76831</v>
      </c>
      <c r="AL69" s="107"/>
      <c r="AM69" s="1168">
        <v>0.189</v>
      </c>
    </row>
    <row r="70" spans="1:40" s="108" customFormat="1" ht="15" customHeight="1">
      <c r="A70" s="107"/>
      <c r="B70" s="866"/>
      <c r="C70" s="506" t="s">
        <v>179</v>
      </c>
      <c r="D70" s="129"/>
      <c r="E70" s="129"/>
      <c r="F70" s="129"/>
      <c r="G70" s="107"/>
      <c r="I70" s="132" t="s">
        <v>180</v>
      </c>
      <c r="J70" s="132"/>
      <c r="K70" s="132"/>
      <c r="L70" s="132"/>
      <c r="M70" s="55"/>
      <c r="N70" s="1584">
        <v>19827</v>
      </c>
      <c r="O70" s="1584">
        <v>21255</v>
      </c>
      <c r="P70" s="1584">
        <v>22309</v>
      </c>
      <c r="Q70" s="1584">
        <v>17901</v>
      </c>
      <c r="R70" s="134">
        <v>24550</v>
      </c>
      <c r="S70" s="134">
        <v>22524</v>
      </c>
      <c r="T70" s="134">
        <v>21162</v>
      </c>
      <c r="U70" s="134">
        <v>20883</v>
      </c>
      <c r="V70" s="134">
        <v>22129</v>
      </c>
      <c r="W70" s="134">
        <v>25155</v>
      </c>
      <c r="X70" s="134">
        <v>21053</v>
      </c>
      <c r="Y70" s="171">
        <v>21504</v>
      </c>
      <c r="Z70" s="171">
        <v>26640</v>
      </c>
      <c r="AA70" s="171">
        <v>33000</v>
      </c>
      <c r="AB70" s="171">
        <v>28581</v>
      </c>
      <c r="AC70" s="171">
        <v>34695</v>
      </c>
      <c r="AD70" s="171">
        <v>39278</v>
      </c>
      <c r="AE70" s="130"/>
      <c r="AF70" s="1374">
        <v>0.47399999999999998</v>
      </c>
      <c r="AG70" s="130"/>
      <c r="AH70" s="1611">
        <v>81292</v>
      </c>
      <c r="AI70" s="135">
        <v>89119</v>
      </c>
      <c r="AJ70" s="135">
        <v>89840</v>
      </c>
      <c r="AK70" s="135">
        <v>122915</v>
      </c>
      <c r="AL70" s="107"/>
      <c r="AM70" s="1374">
        <v>0.36799999999999999</v>
      </c>
    </row>
    <row r="71" spans="1:40" s="108" customFormat="1" ht="15" customHeight="1">
      <c r="A71" s="107"/>
      <c r="B71" s="866"/>
      <c r="C71" s="128" t="s">
        <v>181</v>
      </c>
      <c r="D71" s="129"/>
      <c r="E71" s="129"/>
      <c r="F71" s="129"/>
      <c r="G71" s="107"/>
      <c r="I71" s="132" t="s">
        <v>182</v>
      </c>
      <c r="J71" s="132"/>
      <c r="K71" s="132"/>
      <c r="L71" s="132"/>
      <c r="M71" s="55"/>
      <c r="N71" s="1584">
        <v>-31630</v>
      </c>
      <c r="O71" s="1584">
        <v>-50223</v>
      </c>
      <c r="P71" s="1584">
        <v>-57998</v>
      </c>
      <c r="Q71" s="1584">
        <v>-73393</v>
      </c>
      <c r="R71" s="134">
        <v>-94244</v>
      </c>
      <c r="S71" s="134">
        <v>-98032</v>
      </c>
      <c r="T71" s="134">
        <v>-104352</v>
      </c>
      <c r="U71" s="134">
        <v>-115607</v>
      </c>
      <c r="V71" s="134">
        <v>-132320</v>
      </c>
      <c r="W71" s="134">
        <v>-121533</v>
      </c>
      <c r="X71" s="134">
        <v>-117592</v>
      </c>
      <c r="Y71" s="134">
        <v>-107812</v>
      </c>
      <c r="Z71" s="134">
        <v>-102662</v>
      </c>
      <c r="AA71" s="134">
        <v>-82431</v>
      </c>
      <c r="AB71" s="134">
        <v>-81204</v>
      </c>
      <c r="AC71" s="134">
        <v>-71227</v>
      </c>
      <c r="AD71" s="134">
        <v>-71928</v>
      </c>
      <c r="AE71" s="130"/>
      <c r="AF71" s="1358">
        <v>30734</v>
      </c>
      <c r="AG71" s="130"/>
      <c r="AH71" s="1611">
        <v>-213244</v>
      </c>
      <c r="AI71" s="135">
        <v>-412235</v>
      </c>
      <c r="AJ71" s="135">
        <v>-479257</v>
      </c>
      <c r="AK71" s="135">
        <v>-337524</v>
      </c>
      <c r="AL71" s="107"/>
      <c r="AM71" s="1358">
        <v>141733</v>
      </c>
    </row>
    <row r="72" spans="1:40" s="108" customFormat="1" ht="15" customHeight="1">
      <c r="A72" s="107"/>
      <c r="B72" s="866"/>
      <c r="C72" s="128" t="s">
        <v>183</v>
      </c>
      <c r="D72" s="129"/>
      <c r="E72" s="129"/>
      <c r="F72" s="129"/>
      <c r="G72" s="107"/>
      <c r="I72" s="132" t="s">
        <v>184</v>
      </c>
      <c r="J72" s="132"/>
      <c r="K72" s="132"/>
      <c r="L72" s="132"/>
      <c r="M72" s="55"/>
      <c r="N72" s="1584">
        <v>-743</v>
      </c>
      <c r="O72" s="1584">
        <v>1861</v>
      </c>
      <c r="P72" s="1584">
        <v>2677</v>
      </c>
      <c r="Q72" s="1584">
        <v>2586</v>
      </c>
      <c r="R72" s="134">
        <v>1134</v>
      </c>
      <c r="S72" s="134">
        <v>1394</v>
      </c>
      <c r="T72" s="134">
        <v>2651</v>
      </c>
      <c r="U72" s="134">
        <v>-1477</v>
      </c>
      <c r="V72" s="134">
        <v>-3239</v>
      </c>
      <c r="W72" s="134">
        <v>-2812</v>
      </c>
      <c r="X72" s="134">
        <v>-3051</v>
      </c>
      <c r="Y72" s="171">
        <v>-1302</v>
      </c>
      <c r="Z72" s="171">
        <v>-4797</v>
      </c>
      <c r="AA72" s="171">
        <v>-4486</v>
      </c>
      <c r="AB72" s="171">
        <v>-5051</v>
      </c>
      <c r="AC72" s="171">
        <v>-929</v>
      </c>
      <c r="AD72" s="171">
        <v>-6399</v>
      </c>
      <c r="AE72" s="130"/>
      <c r="AF72" s="1358">
        <v>-1602</v>
      </c>
      <c r="AG72" s="130"/>
      <c r="AH72" s="1611">
        <v>6381</v>
      </c>
      <c r="AI72" s="135">
        <v>3702</v>
      </c>
      <c r="AJ72" s="135">
        <v>-10405</v>
      </c>
      <c r="AK72" s="135">
        <v>-15263</v>
      </c>
      <c r="AL72" s="107"/>
      <c r="AM72" s="1358">
        <v>-4859</v>
      </c>
    </row>
    <row r="73" spans="1:40" s="108" customFormat="1" ht="15" customHeight="1">
      <c r="A73" s="107"/>
      <c r="B73" s="866"/>
      <c r="G73" s="107"/>
      <c r="M73" s="55"/>
      <c r="N73" s="1588"/>
      <c r="O73" s="1588"/>
      <c r="P73" s="1588"/>
      <c r="Q73" s="1588"/>
      <c r="R73" s="145"/>
      <c r="S73" s="145"/>
      <c r="T73" s="145"/>
      <c r="U73" s="145"/>
      <c r="V73" s="145"/>
      <c r="W73" s="145"/>
      <c r="X73" s="145"/>
      <c r="Y73" s="567"/>
      <c r="Z73" s="567"/>
      <c r="AA73" s="567"/>
      <c r="AB73" s="567"/>
      <c r="AC73" s="567"/>
      <c r="AD73" s="567"/>
      <c r="AF73" s="549"/>
      <c r="AH73" s="1620"/>
      <c r="AI73" s="162"/>
      <c r="AJ73" s="162"/>
      <c r="AK73" s="162"/>
      <c r="AL73" s="107"/>
      <c r="AM73" s="549"/>
    </row>
    <row r="74" spans="1:40" s="143" customFormat="1" ht="15" customHeight="1">
      <c r="A74" s="155"/>
      <c r="B74" s="869" t="s">
        <v>238</v>
      </c>
      <c r="C74" s="149"/>
      <c r="D74" s="149"/>
      <c r="E74" s="149"/>
      <c r="F74" s="149"/>
      <c r="G74" s="155"/>
      <c r="H74" s="150" t="s">
        <v>238</v>
      </c>
      <c r="I74" s="149"/>
      <c r="J74" s="149"/>
      <c r="K74" s="149"/>
      <c r="L74" s="149"/>
      <c r="M74" s="1764"/>
      <c r="N74" s="1589">
        <v>13595</v>
      </c>
      <c r="O74" s="1589">
        <v>2253</v>
      </c>
      <c r="P74" s="1589">
        <v>14073</v>
      </c>
      <c r="Q74" s="1589">
        <v>17261</v>
      </c>
      <c r="R74" s="152">
        <v>12776</v>
      </c>
      <c r="S74" s="153">
        <v>-12016</v>
      </c>
      <c r="T74" s="153">
        <v>-11132</v>
      </c>
      <c r="U74" s="153">
        <v>-21023</v>
      </c>
      <c r="V74" s="153">
        <v>-39304</v>
      </c>
      <c r="W74" s="153">
        <v>-16699</v>
      </c>
      <c r="X74" s="153">
        <v>-14861</v>
      </c>
      <c r="Y74" s="543">
        <v>946</v>
      </c>
      <c r="Z74" s="543">
        <v>3500</v>
      </c>
      <c r="AA74" s="543">
        <v>33636</v>
      </c>
      <c r="AB74" s="543">
        <v>35583</v>
      </c>
      <c r="AC74" s="543">
        <v>75460</v>
      </c>
      <c r="AD74" s="543">
        <v>52766</v>
      </c>
      <c r="AE74" s="1772"/>
      <c r="AF74" s="1782">
        <v>14.077</v>
      </c>
      <c r="AG74" s="1772"/>
      <c r="AH74" s="1683">
        <v>47186</v>
      </c>
      <c r="AI74" s="1774">
        <v>-31395</v>
      </c>
      <c r="AJ74" s="1774">
        <v>-69918</v>
      </c>
      <c r="AK74" s="1774">
        <v>148178</v>
      </c>
      <c r="AL74" s="155"/>
      <c r="AM74" s="1781">
        <v>218096</v>
      </c>
      <c r="AN74" s="155"/>
    </row>
    <row r="75" spans="1:40" s="108" customFormat="1" ht="15" customHeight="1">
      <c r="A75" s="107"/>
      <c r="B75" s="866"/>
      <c r="C75" s="136" t="s">
        <v>177</v>
      </c>
      <c r="D75" s="129"/>
      <c r="E75" s="129"/>
      <c r="F75" s="129"/>
      <c r="G75" s="107"/>
      <c r="I75" s="106" t="s">
        <v>178</v>
      </c>
      <c r="J75" s="106"/>
      <c r="K75" s="106"/>
      <c r="L75" s="106"/>
      <c r="M75" s="55"/>
      <c r="N75" s="1590">
        <v>3173</v>
      </c>
      <c r="O75" s="1590">
        <v>4088</v>
      </c>
      <c r="P75" s="1590">
        <v>14752</v>
      </c>
      <c r="Q75" s="1590">
        <v>40757</v>
      </c>
      <c r="R75" s="115">
        <v>47208</v>
      </c>
      <c r="S75" s="115">
        <v>24747</v>
      </c>
      <c r="T75" s="115">
        <v>28410</v>
      </c>
      <c r="U75" s="115">
        <v>28367</v>
      </c>
      <c r="V75" s="115">
        <v>21781</v>
      </c>
      <c r="W75" s="115">
        <v>26849</v>
      </c>
      <c r="X75" s="115">
        <v>25367</v>
      </c>
      <c r="Y75" s="115">
        <v>25465</v>
      </c>
      <c r="Z75" s="1077">
        <v>21078</v>
      </c>
      <c r="AA75" s="1077">
        <v>23839</v>
      </c>
      <c r="AB75" s="1077">
        <v>26241</v>
      </c>
      <c r="AC75" s="1077">
        <v>45019</v>
      </c>
      <c r="AD75" s="1077">
        <v>23109</v>
      </c>
      <c r="AE75" s="130"/>
      <c r="AF75" s="1375">
        <v>9.6000000000000002E-2</v>
      </c>
      <c r="AG75" s="130"/>
      <c r="AH75" s="1611">
        <v>62770</v>
      </c>
      <c r="AI75" s="135">
        <v>128733</v>
      </c>
      <c r="AJ75" s="135">
        <v>99462</v>
      </c>
      <c r="AK75" s="135">
        <v>116177</v>
      </c>
      <c r="AL75" s="107"/>
      <c r="AM75" s="1375">
        <v>0.16800000000000001</v>
      </c>
    </row>
    <row r="76" spans="1:40" s="108" customFormat="1" ht="15" customHeight="1">
      <c r="A76" s="107"/>
      <c r="B76" s="866"/>
      <c r="C76" s="506" t="s">
        <v>179</v>
      </c>
      <c r="D76" s="129"/>
      <c r="E76" s="129"/>
      <c r="F76" s="129"/>
      <c r="G76" s="107"/>
      <c r="I76" s="132" t="s">
        <v>180</v>
      </c>
      <c r="J76" s="132"/>
      <c r="K76" s="132"/>
      <c r="L76" s="132"/>
      <c r="M76" s="55"/>
      <c r="N76" s="1584">
        <v>30180</v>
      </c>
      <c r="O76" s="1584">
        <v>31810</v>
      </c>
      <c r="P76" s="1584">
        <v>32803</v>
      </c>
      <c r="Q76" s="1584">
        <v>29146</v>
      </c>
      <c r="R76" s="134">
        <v>35775</v>
      </c>
      <c r="S76" s="134">
        <v>34198</v>
      </c>
      <c r="T76" s="134">
        <v>32987</v>
      </c>
      <c r="U76" s="134">
        <v>34092</v>
      </c>
      <c r="V76" s="134">
        <v>34774</v>
      </c>
      <c r="W76" s="134">
        <v>38231</v>
      </c>
      <c r="X76" s="134">
        <v>34314</v>
      </c>
      <c r="Y76" s="171">
        <v>36210</v>
      </c>
      <c r="Z76" s="171">
        <v>40740</v>
      </c>
      <c r="AA76" s="171">
        <v>47276</v>
      </c>
      <c r="AB76" s="171">
        <v>43367</v>
      </c>
      <c r="AC76" s="171">
        <v>49587</v>
      </c>
      <c r="AD76" s="171">
        <v>54575</v>
      </c>
      <c r="AE76" s="130"/>
      <c r="AF76" s="1376">
        <v>0.34</v>
      </c>
      <c r="AG76" s="130"/>
      <c r="AH76" s="1611">
        <v>123940</v>
      </c>
      <c r="AI76" s="135">
        <v>137051</v>
      </c>
      <c r="AJ76" s="135">
        <v>143529</v>
      </c>
      <c r="AK76" s="135">
        <v>180970</v>
      </c>
      <c r="AL76" s="107"/>
      <c r="AM76" s="1376">
        <v>0.26100000000000001</v>
      </c>
    </row>
    <row r="77" spans="1:40" s="108" customFormat="1" ht="15" customHeight="1">
      <c r="A77" s="107"/>
      <c r="B77" s="866"/>
      <c r="C77" s="128" t="s">
        <v>181</v>
      </c>
      <c r="D77" s="129"/>
      <c r="E77" s="129"/>
      <c r="F77" s="129"/>
      <c r="G77" s="107"/>
      <c r="I77" s="132" t="s">
        <v>182</v>
      </c>
      <c r="J77" s="132"/>
      <c r="K77" s="132"/>
      <c r="L77" s="132"/>
      <c r="M77" s="55"/>
      <c r="N77" s="1584">
        <v>-24900</v>
      </c>
      <c r="O77" s="1584">
        <v>-41427</v>
      </c>
      <c r="P77" s="1584">
        <v>-42668</v>
      </c>
      <c r="Q77" s="1584">
        <v>-60002</v>
      </c>
      <c r="R77" s="134">
        <v>-78136</v>
      </c>
      <c r="S77" s="134">
        <v>-79253</v>
      </c>
      <c r="T77" s="134">
        <v>-83553</v>
      </c>
      <c r="U77" s="134">
        <v>-88671</v>
      </c>
      <c r="V77" s="134">
        <v>-97609</v>
      </c>
      <c r="W77" s="134">
        <v>-89017</v>
      </c>
      <c r="X77" s="134">
        <v>-81342</v>
      </c>
      <c r="Y77" s="171">
        <v>-71018</v>
      </c>
      <c r="Z77" s="171">
        <v>-63355</v>
      </c>
      <c r="AA77" s="171">
        <v>-43964</v>
      </c>
      <c r="AB77" s="171">
        <v>-41657</v>
      </c>
      <c r="AC77" s="171">
        <v>-30095</v>
      </c>
      <c r="AD77" s="171">
        <v>-29671</v>
      </c>
      <c r="AE77" s="130"/>
      <c r="AF77" s="1358">
        <v>33685</v>
      </c>
      <c r="AG77" s="130"/>
      <c r="AH77" s="1611">
        <v>-168997</v>
      </c>
      <c r="AI77" s="135">
        <v>-329614</v>
      </c>
      <c r="AJ77" s="135">
        <v>-338986</v>
      </c>
      <c r="AK77" s="135">
        <v>-179071</v>
      </c>
      <c r="AL77" s="107"/>
      <c r="AM77" s="1358">
        <v>159914</v>
      </c>
    </row>
    <row r="78" spans="1:40" s="108" customFormat="1" ht="15" customHeight="1">
      <c r="A78" s="107"/>
      <c r="B78" s="866"/>
      <c r="C78" s="128" t="s">
        <v>183</v>
      </c>
      <c r="D78" s="129"/>
      <c r="E78" s="129"/>
      <c r="F78" s="129"/>
      <c r="G78" s="107"/>
      <c r="I78" s="132" t="s">
        <v>184</v>
      </c>
      <c r="J78" s="132"/>
      <c r="K78" s="132"/>
      <c r="L78" s="132"/>
      <c r="M78" s="55"/>
      <c r="N78" s="1584">
        <v>5141</v>
      </c>
      <c r="O78" s="1584">
        <v>7783</v>
      </c>
      <c r="P78" s="1584">
        <v>9185</v>
      </c>
      <c r="Q78" s="1584">
        <v>7361</v>
      </c>
      <c r="R78" s="134">
        <v>7929</v>
      </c>
      <c r="S78" s="134">
        <v>8292</v>
      </c>
      <c r="T78" s="134">
        <v>11024</v>
      </c>
      <c r="U78" s="134">
        <v>5189</v>
      </c>
      <c r="V78" s="134">
        <v>1749</v>
      </c>
      <c r="W78" s="134">
        <v>7238</v>
      </c>
      <c r="X78" s="134">
        <v>6800</v>
      </c>
      <c r="Y78" s="171">
        <v>10289</v>
      </c>
      <c r="Z78" s="171">
        <v>5038</v>
      </c>
      <c r="AA78" s="171">
        <v>6485</v>
      </c>
      <c r="AB78" s="171">
        <v>7630</v>
      </c>
      <c r="AC78" s="171">
        <v>10948</v>
      </c>
      <c r="AD78" s="171">
        <v>4752</v>
      </c>
      <c r="AE78" s="130"/>
      <c r="AF78" s="1377">
        <v>-5.7000000000000002E-2</v>
      </c>
      <c r="AG78" s="130"/>
      <c r="AH78" s="1611">
        <v>29473</v>
      </c>
      <c r="AI78" s="135">
        <v>32435</v>
      </c>
      <c r="AJ78" s="135">
        <v>26077</v>
      </c>
      <c r="AK78" s="135">
        <v>30102</v>
      </c>
      <c r="AL78" s="107"/>
      <c r="AM78" s="1377">
        <v>0.154</v>
      </c>
    </row>
    <row r="79" spans="1:40" s="55" customFormat="1" ht="15" customHeight="1">
      <c r="B79" s="217"/>
      <c r="L79" s="1067"/>
      <c r="N79" s="1586"/>
      <c r="O79" s="1586"/>
      <c r="P79" s="1586"/>
      <c r="Q79" s="1586"/>
      <c r="R79" s="172"/>
      <c r="S79" s="172"/>
      <c r="T79" s="172"/>
      <c r="U79" s="172"/>
      <c r="V79" s="172"/>
      <c r="W79" s="172"/>
      <c r="X79" s="172"/>
      <c r="Y79" s="1068"/>
      <c r="Z79" s="1068"/>
      <c r="AA79" s="1068"/>
      <c r="AB79" s="1068"/>
      <c r="AC79" s="1068"/>
      <c r="AD79" s="1068"/>
      <c r="AF79" s="286"/>
      <c r="AH79" s="1563"/>
      <c r="AM79" s="286"/>
    </row>
    <row r="80" spans="1:40" s="143" customFormat="1" ht="15" customHeight="1">
      <c r="A80" s="155"/>
      <c r="B80" s="867" t="s">
        <v>239</v>
      </c>
      <c r="C80" s="149"/>
      <c r="D80" s="149"/>
      <c r="E80" s="149"/>
      <c r="F80" s="149"/>
      <c r="G80" s="155"/>
      <c r="H80" s="150" t="s">
        <v>240</v>
      </c>
      <c r="I80" s="149"/>
      <c r="J80" s="149"/>
      <c r="K80" s="149"/>
      <c r="L80" s="149"/>
      <c r="M80" s="1764"/>
      <c r="N80" s="1589">
        <v>-5918</v>
      </c>
      <c r="O80" s="1589">
        <v>35919</v>
      </c>
      <c r="P80" s="1589">
        <v>-11143</v>
      </c>
      <c r="Q80" s="1589">
        <v>-10039</v>
      </c>
      <c r="R80" s="152">
        <v>-5754</v>
      </c>
      <c r="S80" s="153">
        <v>-4011</v>
      </c>
      <c r="T80" s="153">
        <v>50262</v>
      </c>
      <c r="U80" s="153">
        <v>-10223</v>
      </c>
      <c r="V80" s="543">
        <v>-14046</v>
      </c>
      <c r="W80" s="153">
        <v>-5144</v>
      </c>
      <c r="X80" s="153">
        <v>-11181</v>
      </c>
      <c r="Y80" s="153">
        <v>-6049</v>
      </c>
      <c r="Z80" s="153">
        <v>-7225</v>
      </c>
      <c r="AA80" s="153">
        <v>-9452</v>
      </c>
      <c r="AB80" s="153">
        <v>-13441</v>
      </c>
      <c r="AC80" s="153">
        <v>-29697</v>
      </c>
      <c r="AD80" s="153">
        <v>-7823</v>
      </c>
      <c r="AE80" s="1772"/>
      <c r="AF80" s="256">
        <v>-598</v>
      </c>
      <c r="AG80" s="1772"/>
      <c r="AH80" s="1683">
        <v>8819</v>
      </c>
      <c r="AI80" s="1774">
        <v>30274</v>
      </c>
      <c r="AJ80" s="1774">
        <v>-36421</v>
      </c>
      <c r="AK80" s="1774">
        <v>-59816</v>
      </c>
      <c r="AL80" s="155"/>
      <c r="AM80" s="256">
        <v>-23396</v>
      </c>
      <c r="AN80" s="155"/>
    </row>
    <row r="81" spans="1:40" s="108" customFormat="1" ht="15" customHeight="1">
      <c r="A81" s="107"/>
      <c r="B81" s="866"/>
      <c r="C81" s="136" t="s">
        <v>241</v>
      </c>
      <c r="D81" s="129"/>
      <c r="E81" s="129"/>
      <c r="F81" s="129"/>
      <c r="G81" s="107"/>
      <c r="I81" s="106" t="s">
        <v>242</v>
      </c>
      <c r="J81" s="106"/>
      <c r="K81" s="106"/>
      <c r="L81" s="106"/>
      <c r="M81" s="55"/>
      <c r="N81" s="1590">
        <v>-2634</v>
      </c>
      <c r="O81" s="1590">
        <v>-2668</v>
      </c>
      <c r="P81" s="1590">
        <v>-2607</v>
      </c>
      <c r="Q81" s="1590">
        <v>-1592</v>
      </c>
      <c r="R81" s="115">
        <v>-2590</v>
      </c>
      <c r="S81" s="115">
        <v>-1744</v>
      </c>
      <c r="T81" s="115">
        <v>-1281</v>
      </c>
      <c r="U81" s="115">
        <v>-3707</v>
      </c>
      <c r="V81" s="1077">
        <v>-1973</v>
      </c>
      <c r="W81" s="115">
        <v>-2198</v>
      </c>
      <c r="X81" s="115">
        <v>-2248</v>
      </c>
      <c r="Y81" s="115">
        <v>-2240</v>
      </c>
      <c r="Z81" s="1077">
        <v>-2099</v>
      </c>
      <c r="AA81" s="1077">
        <v>-2161</v>
      </c>
      <c r="AB81" s="1077">
        <v>-2249</v>
      </c>
      <c r="AC81" s="1077">
        <v>-7056</v>
      </c>
      <c r="AD81" s="1077">
        <v>-1833</v>
      </c>
      <c r="AE81" s="130"/>
      <c r="AF81" s="1373">
        <v>265</v>
      </c>
      <c r="AG81" s="130"/>
      <c r="AH81" s="1611">
        <v>-9502</v>
      </c>
      <c r="AI81" s="135">
        <v>-9321</v>
      </c>
      <c r="AJ81" s="135">
        <v>-8658</v>
      </c>
      <c r="AK81" s="135">
        <v>-13565</v>
      </c>
      <c r="AL81" s="107"/>
      <c r="AM81" s="1373">
        <v>-4907</v>
      </c>
    </row>
    <row r="82" spans="1:40" s="108" customFormat="1" ht="15" customHeight="1">
      <c r="A82" s="107"/>
      <c r="B82" s="866"/>
      <c r="C82" s="506" t="s">
        <v>243</v>
      </c>
      <c r="D82" s="129"/>
      <c r="E82" s="129"/>
      <c r="F82" s="129"/>
      <c r="G82" s="107"/>
      <c r="I82" s="132" t="s">
        <v>244</v>
      </c>
      <c r="J82" s="132"/>
      <c r="K82" s="132"/>
      <c r="L82" s="132"/>
      <c r="M82" s="55"/>
      <c r="N82" s="1584">
        <v>-3283</v>
      </c>
      <c r="O82" s="1584">
        <v>-2339</v>
      </c>
      <c r="P82" s="1584">
        <v>-2414</v>
      </c>
      <c r="Q82" s="1584">
        <v>-2576</v>
      </c>
      <c r="R82" s="134">
        <v>-3165</v>
      </c>
      <c r="S82" s="134">
        <v>-2267</v>
      </c>
      <c r="T82" s="134">
        <v>-2296</v>
      </c>
      <c r="U82" s="134">
        <v>-2331</v>
      </c>
      <c r="V82" s="171">
        <v>-3459</v>
      </c>
      <c r="W82" s="115">
        <v>-2947</v>
      </c>
      <c r="X82" s="115">
        <v>-3125</v>
      </c>
      <c r="Y82" s="115">
        <v>-3056</v>
      </c>
      <c r="Z82" s="171">
        <v>-4115</v>
      </c>
      <c r="AA82" s="171">
        <v>-3882</v>
      </c>
      <c r="AB82" s="171">
        <v>-2996</v>
      </c>
      <c r="AC82" s="171">
        <v>-3324</v>
      </c>
      <c r="AD82" s="171">
        <v>-3764</v>
      </c>
      <c r="AE82" s="130"/>
      <c r="AF82" s="1373">
        <v>351</v>
      </c>
      <c r="AG82" s="130"/>
      <c r="AH82" s="1611">
        <v>-10612</v>
      </c>
      <c r="AI82" s="135">
        <v>-10058</v>
      </c>
      <c r="AJ82" s="135">
        <v>-12587</v>
      </c>
      <c r="AK82" s="135">
        <v>-14318</v>
      </c>
      <c r="AL82" s="107"/>
      <c r="AM82" s="1373">
        <v>-1731</v>
      </c>
    </row>
    <row r="83" spans="1:40" s="108" customFormat="1" ht="15" customHeight="1">
      <c r="A83" s="107"/>
      <c r="B83" s="866"/>
      <c r="C83" s="506" t="s">
        <v>1741</v>
      </c>
      <c r="D83" s="129"/>
      <c r="E83" s="129"/>
      <c r="F83" s="129"/>
      <c r="G83" s="107"/>
      <c r="I83" s="132" t="s">
        <v>1742</v>
      </c>
      <c r="J83" s="132"/>
      <c r="K83" s="132"/>
      <c r="L83" s="132"/>
      <c r="M83" s="55"/>
      <c r="N83" s="1591">
        <v>0</v>
      </c>
      <c r="O83" s="1584">
        <v>40926</v>
      </c>
      <c r="P83" s="1584">
        <v>-6122</v>
      </c>
      <c r="Q83" s="1584">
        <v>-5871</v>
      </c>
      <c r="R83" s="134">
        <v>0</v>
      </c>
      <c r="S83" s="134">
        <v>0</v>
      </c>
      <c r="T83" s="134">
        <v>53839</v>
      </c>
      <c r="U83" s="134">
        <v>-4185</v>
      </c>
      <c r="V83" s="171">
        <v>-8614</v>
      </c>
      <c r="W83" s="115">
        <v>0</v>
      </c>
      <c r="X83" s="115">
        <v>-5809</v>
      </c>
      <c r="Y83" s="115">
        <v>-754</v>
      </c>
      <c r="Z83" s="171">
        <v>-1012</v>
      </c>
      <c r="AA83" s="171">
        <v>-3409</v>
      </c>
      <c r="AB83" s="171">
        <v>-8196</v>
      </c>
      <c r="AC83" s="171">
        <v>-19317</v>
      </c>
      <c r="AD83" s="171">
        <v>-2226</v>
      </c>
      <c r="AE83" s="130"/>
      <c r="AF83" s="171">
        <v>-1214</v>
      </c>
      <c r="AG83" s="130"/>
      <c r="AH83" s="1611">
        <v>28933</v>
      </c>
      <c r="AI83" s="135">
        <v>49653</v>
      </c>
      <c r="AJ83" s="135">
        <v>-15176</v>
      </c>
      <c r="AK83" s="135">
        <v>-31934</v>
      </c>
      <c r="AL83" s="107"/>
      <c r="AM83" s="171">
        <v>-16758</v>
      </c>
    </row>
    <row r="84" spans="1:40" s="55" customFormat="1" ht="15" customHeight="1">
      <c r="B84" s="217"/>
      <c r="C84" s="173"/>
      <c r="D84" s="173"/>
      <c r="E84" s="173"/>
      <c r="F84" s="173"/>
      <c r="I84" s="173"/>
      <c r="J84" s="173"/>
      <c r="K84" s="173"/>
      <c r="L84" s="173"/>
      <c r="N84" s="1592"/>
      <c r="O84" s="1592"/>
      <c r="P84" s="1592"/>
      <c r="Q84" s="1592"/>
      <c r="R84" s="1069"/>
      <c r="S84" s="1069"/>
      <c r="T84" s="1069"/>
      <c r="U84" s="1069"/>
      <c r="V84" s="1069"/>
      <c r="W84" s="1069"/>
      <c r="X84" s="1069"/>
      <c r="Y84" s="1070"/>
      <c r="Z84" s="1070"/>
      <c r="AA84" s="1070"/>
      <c r="AB84" s="1070"/>
      <c r="AC84" s="1070"/>
      <c r="AD84" s="1070"/>
      <c r="AE84" s="139"/>
      <c r="AF84" s="147"/>
      <c r="AG84" s="139"/>
      <c r="AH84" s="1621"/>
      <c r="AI84" s="1071"/>
      <c r="AJ84" s="1071"/>
      <c r="AK84" s="1071"/>
      <c r="AM84" s="147"/>
    </row>
    <row r="85" spans="1:40" s="143" customFormat="1" ht="15" customHeight="1">
      <c r="A85" s="155"/>
      <c r="B85" s="867" t="s">
        <v>245</v>
      </c>
      <c r="C85" s="149"/>
      <c r="D85" s="149"/>
      <c r="E85" s="149"/>
      <c r="F85" s="149"/>
      <c r="G85" s="155"/>
      <c r="H85" s="150" t="s">
        <v>246</v>
      </c>
      <c r="I85" s="149"/>
      <c r="J85" s="149"/>
      <c r="K85" s="149"/>
      <c r="L85" s="149"/>
      <c r="M85" s="1764"/>
      <c r="N85" s="1589">
        <v>-24054</v>
      </c>
      <c r="O85" s="1589">
        <v>3333</v>
      </c>
      <c r="P85" s="1589">
        <v>-39797</v>
      </c>
      <c r="Q85" s="1589">
        <v>-33330</v>
      </c>
      <c r="R85" s="152">
        <v>-37340</v>
      </c>
      <c r="S85" s="153">
        <v>-63550</v>
      </c>
      <c r="T85" s="153">
        <v>-7473</v>
      </c>
      <c r="U85" s="153">
        <v>-86363</v>
      </c>
      <c r="V85" s="153">
        <v>-113184</v>
      </c>
      <c r="W85" s="153">
        <v>-85546</v>
      </c>
      <c r="X85" s="153">
        <v>-94202</v>
      </c>
      <c r="Y85" s="543">
        <v>-78680</v>
      </c>
      <c r="Z85" s="543">
        <v>-76194</v>
      </c>
      <c r="AA85" s="543">
        <v>-48894</v>
      </c>
      <c r="AB85" s="543">
        <v>-54491</v>
      </c>
      <c r="AC85" s="543">
        <v>-33279</v>
      </c>
      <c r="AD85" s="543">
        <v>-33272</v>
      </c>
      <c r="AE85" s="1772"/>
      <c r="AF85" s="1781">
        <v>42922</v>
      </c>
      <c r="AG85" s="1772"/>
      <c r="AH85" s="1683">
        <v>-93849</v>
      </c>
      <c r="AI85" s="1774">
        <v>-194726</v>
      </c>
      <c r="AJ85" s="1774">
        <v>-371612</v>
      </c>
      <c r="AK85" s="1774">
        <v>-212857</v>
      </c>
      <c r="AL85" s="155"/>
      <c r="AM85" s="1781">
        <v>158755</v>
      </c>
      <c r="AN85" s="155"/>
    </row>
    <row r="86" spans="1:40" s="55" customFormat="1" ht="15" customHeight="1">
      <c r="B86" s="870"/>
      <c r="H86" s="137"/>
      <c r="N86" s="1586"/>
      <c r="O86" s="1586"/>
      <c r="P86" s="1586"/>
      <c r="Q86" s="1586"/>
      <c r="R86" s="172"/>
      <c r="S86" s="172"/>
      <c r="T86" s="172"/>
      <c r="U86" s="172"/>
      <c r="V86" s="172"/>
      <c r="W86" s="138"/>
      <c r="X86" s="138"/>
      <c r="Y86" s="565"/>
      <c r="Z86" s="565"/>
      <c r="AA86" s="565"/>
      <c r="AB86" s="565"/>
      <c r="AC86" s="565"/>
      <c r="AD86" s="565"/>
      <c r="AE86" s="174"/>
      <c r="AF86" s="174"/>
      <c r="AG86" s="174"/>
      <c r="AH86" s="1622"/>
      <c r="AI86" s="175"/>
      <c r="AJ86" s="167"/>
      <c r="AK86" s="167"/>
      <c r="AM86" s="174"/>
    </row>
    <row r="87" spans="1:40" s="55" customFormat="1" ht="15" customHeight="1">
      <c r="A87" s="160"/>
      <c r="B87" s="210" t="s">
        <v>217</v>
      </c>
      <c r="C87" s="163" t="s">
        <v>218</v>
      </c>
      <c r="D87" s="164"/>
      <c r="E87" s="164"/>
      <c r="F87" s="164"/>
      <c r="N87" s="1586"/>
      <c r="O87" s="1586"/>
      <c r="P87" s="1586"/>
      <c r="Q87" s="1586"/>
      <c r="R87" s="172"/>
      <c r="S87" s="172"/>
      <c r="T87" s="172"/>
      <c r="U87" s="172"/>
      <c r="V87" s="172"/>
      <c r="W87" s="138"/>
      <c r="X87" s="138"/>
      <c r="Y87" s="565"/>
      <c r="Z87" s="565"/>
      <c r="AA87" s="565"/>
      <c r="AB87" s="565"/>
      <c r="AC87" s="565"/>
      <c r="AD87" s="565"/>
      <c r="AH87" s="1563"/>
      <c r="AJ87" s="167"/>
      <c r="AK87" s="167"/>
    </row>
    <row r="88" spans="1:40" s="55" customFormat="1" ht="15" customHeight="1">
      <c r="A88" s="160"/>
      <c r="B88" s="210" t="s">
        <v>225</v>
      </c>
      <c r="C88" s="164" t="s">
        <v>219</v>
      </c>
      <c r="D88" s="164"/>
      <c r="E88" s="164"/>
      <c r="F88" s="164"/>
      <c r="N88" s="1586"/>
      <c r="O88" s="1586"/>
      <c r="P88" s="1586"/>
      <c r="Q88" s="1586"/>
      <c r="R88" s="172"/>
      <c r="S88" s="172"/>
      <c r="T88" s="172"/>
      <c r="U88" s="172"/>
      <c r="V88" s="172"/>
      <c r="W88" s="138"/>
      <c r="X88" s="138"/>
      <c r="Y88" s="565"/>
      <c r="Z88" s="565"/>
      <c r="AA88" s="565"/>
      <c r="AB88" s="565"/>
      <c r="AC88" s="565"/>
      <c r="AD88" s="565"/>
      <c r="AF88" s="167"/>
      <c r="AH88" s="1613"/>
      <c r="AI88" s="139"/>
      <c r="AJ88" s="167"/>
      <c r="AK88" s="167"/>
      <c r="AM88" s="167"/>
    </row>
    <row r="89" spans="1:40" s="55" customFormat="1" ht="15" customHeight="1">
      <c r="A89" s="160"/>
      <c r="B89" s="210" t="s">
        <v>247</v>
      </c>
      <c r="C89" s="164" t="s">
        <v>221</v>
      </c>
      <c r="D89" s="164"/>
      <c r="E89" s="164"/>
      <c r="F89" s="164"/>
      <c r="N89" s="1586"/>
      <c r="O89" s="1586"/>
      <c r="P89" s="1586"/>
      <c r="Q89" s="1586"/>
      <c r="R89" s="172"/>
      <c r="S89" s="172"/>
      <c r="T89" s="172"/>
      <c r="U89" s="172"/>
      <c r="V89" s="172"/>
      <c r="W89" s="138"/>
      <c r="X89" s="138"/>
      <c r="Y89" s="565"/>
      <c r="Z89" s="565"/>
      <c r="AA89" s="565"/>
      <c r="AB89" s="565"/>
      <c r="AC89" s="565"/>
      <c r="AD89" s="565"/>
      <c r="AH89" s="1563"/>
      <c r="AJ89" s="167"/>
      <c r="AK89" s="167"/>
    </row>
    <row r="90" spans="1:40" s="143" customFormat="1" ht="15" customHeight="1">
      <c r="A90" s="55"/>
      <c r="B90" s="215">
        <v>4</v>
      </c>
      <c r="C90" s="212" t="s">
        <v>222</v>
      </c>
      <c r="D90" s="56"/>
      <c r="E90" s="56"/>
      <c r="F90" s="56"/>
      <c r="G90" s="56"/>
      <c r="H90" s="56"/>
      <c r="I90" s="56"/>
      <c r="J90" s="56"/>
      <c r="K90" s="56"/>
      <c r="L90" s="56"/>
      <c r="M90" s="55"/>
      <c r="N90" s="1586"/>
      <c r="O90" s="1586"/>
      <c r="P90" s="1586"/>
      <c r="Q90" s="1586"/>
      <c r="R90" s="138"/>
      <c r="S90" s="138"/>
      <c r="T90" s="138"/>
      <c r="U90" s="138"/>
      <c r="V90" s="138"/>
      <c r="W90" s="138"/>
      <c r="X90" s="138"/>
      <c r="Y90" s="565"/>
      <c r="Z90" s="565"/>
      <c r="AA90" s="565"/>
      <c r="AB90" s="565"/>
      <c r="AC90" s="565"/>
      <c r="AD90" s="565"/>
      <c r="AE90" s="55"/>
      <c r="AF90" s="55"/>
      <c r="AG90" s="55"/>
      <c r="AH90" s="1563"/>
      <c r="AI90" s="55"/>
      <c r="AJ90" s="167"/>
      <c r="AK90" s="167"/>
      <c r="AM90" s="55"/>
    </row>
    <row r="91" spans="1:40" s="143" customFormat="1" ht="15" customHeight="1">
      <c r="A91" s="55"/>
      <c r="B91" s="215">
        <v>5</v>
      </c>
      <c r="C91" s="212" t="s">
        <v>223</v>
      </c>
      <c r="D91" s="56"/>
      <c r="E91" s="56"/>
      <c r="F91" s="56"/>
      <c r="G91" s="56"/>
      <c r="H91" s="56"/>
      <c r="I91" s="56"/>
      <c r="J91" s="56"/>
      <c r="K91" s="56"/>
      <c r="L91" s="56"/>
      <c r="M91" s="55"/>
      <c r="N91" s="1586"/>
      <c r="O91" s="1586"/>
      <c r="P91" s="1586"/>
      <c r="Q91" s="1586"/>
      <c r="R91" s="138"/>
      <c r="S91" s="138"/>
      <c r="T91" s="138"/>
      <c r="U91" s="138"/>
      <c r="V91" s="138"/>
      <c r="W91" s="138"/>
      <c r="X91" s="138"/>
      <c r="Y91" s="565"/>
      <c r="Z91" s="565"/>
      <c r="AA91" s="565"/>
      <c r="AB91" s="565"/>
      <c r="AC91" s="565"/>
      <c r="AD91" s="565"/>
      <c r="AE91" s="55"/>
      <c r="AF91" s="55"/>
      <c r="AG91" s="55"/>
      <c r="AH91" s="1563"/>
      <c r="AI91" s="55"/>
      <c r="AJ91" s="167"/>
      <c r="AK91" s="167"/>
      <c r="AM91" s="55"/>
    </row>
    <row r="92" spans="1:40" s="55" customFormat="1" ht="15" customHeight="1">
      <c r="B92" s="216"/>
      <c r="C92" s="56"/>
      <c r="D92" s="56"/>
      <c r="E92" s="56"/>
      <c r="N92" s="1586"/>
      <c r="O92" s="1586"/>
      <c r="P92" s="1586"/>
      <c r="Q92" s="1586"/>
      <c r="R92" s="138"/>
      <c r="S92" s="138"/>
      <c r="T92" s="138"/>
      <c r="U92" s="138"/>
      <c r="V92" s="138"/>
      <c r="W92" s="138"/>
      <c r="X92" s="138"/>
      <c r="Y92" s="565"/>
      <c r="Z92" s="565"/>
      <c r="AA92" s="565"/>
      <c r="AB92" s="565"/>
      <c r="AC92" s="565"/>
      <c r="AD92" s="565"/>
      <c r="AH92" s="1563"/>
      <c r="AJ92" s="167"/>
      <c r="AK92" s="167"/>
    </row>
    <row r="93" spans="1:40" s="55" customFormat="1" ht="15" customHeight="1">
      <c r="B93" s="215" t="s">
        <v>217</v>
      </c>
      <c r="C93" s="56" t="s">
        <v>224</v>
      </c>
      <c r="D93" s="56"/>
      <c r="E93" s="56"/>
      <c r="F93" s="164"/>
      <c r="N93" s="1586"/>
      <c r="O93" s="1586"/>
      <c r="P93" s="1586"/>
      <c r="Q93" s="1586"/>
      <c r="R93" s="138"/>
      <c r="S93" s="138"/>
      <c r="T93" s="138"/>
      <c r="U93" s="138"/>
      <c r="V93" s="138"/>
      <c r="W93" s="138"/>
      <c r="X93" s="138"/>
      <c r="Y93" s="565"/>
      <c r="Z93" s="565"/>
      <c r="AA93" s="565"/>
      <c r="AB93" s="565"/>
      <c r="AC93" s="565"/>
      <c r="AD93" s="565"/>
      <c r="AH93" s="1563"/>
      <c r="AJ93" s="167"/>
      <c r="AK93" s="167"/>
    </row>
    <row r="94" spans="1:40" s="55" customFormat="1" ht="15" customHeight="1">
      <c r="B94" s="215" t="s">
        <v>225</v>
      </c>
      <c r="C94" s="56" t="s">
        <v>226</v>
      </c>
      <c r="D94" s="56"/>
      <c r="N94" s="1586"/>
      <c r="O94" s="1586"/>
      <c r="P94" s="1586"/>
      <c r="Q94" s="1586"/>
      <c r="R94" s="138"/>
      <c r="S94" s="138"/>
      <c r="T94" s="138"/>
      <c r="U94" s="138"/>
      <c r="V94" s="138"/>
      <c r="W94" s="138"/>
      <c r="X94" s="138"/>
      <c r="Y94" s="565"/>
      <c r="Z94" s="565"/>
      <c r="AA94" s="565"/>
      <c r="AB94" s="565"/>
      <c r="AC94" s="565"/>
      <c r="AD94" s="565"/>
      <c r="AH94" s="1563"/>
      <c r="AJ94" s="167"/>
      <c r="AK94" s="167"/>
    </row>
    <row r="95" spans="1:40" s="55" customFormat="1" ht="15" customHeight="1">
      <c r="B95" s="216" t="s">
        <v>227</v>
      </c>
      <c r="C95" s="56" t="s">
        <v>228</v>
      </c>
      <c r="D95" s="56"/>
      <c r="N95" s="1586"/>
      <c r="O95" s="1586"/>
      <c r="P95" s="1586"/>
      <c r="Q95" s="1586"/>
      <c r="R95" s="138"/>
      <c r="S95" s="138"/>
      <c r="T95" s="138"/>
      <c r="U95" s="138"/>
      <c r="V95" s="138"/>
      <c r="W95" s="138"/>
      <c r="X95" s="138"/>
      <c r="Y95" s="565"/>
      <c r="Z95" s="565"/>
      <c r="AA95" s="565"/>
      <c r="AB95" s="565"/>
      <c r="AC95" s="565"/>
      <c r="AD95" s="565"/>
      <c r="AH95" s="1563"/>
      <c r="AJ95" s="167"/>
      <c r="AK95" s="167"/>
    </row>
    <row r="96" spans="1:40" s="55" customFormat="1" ht="15" customHeight="1">
      <c r="B96" s="215" t="s">
        <v>229</v>
      </c>
      <c r="C96" s="56" t="s">
        <v>230</v>
      </c>
      <c r="D96" s="56"/>
      <c r="N96" s="1586"/>
      <c r="O96" s="1586"/>
      <c r="P96" s="1586"/>
      <c r="Q96" s="1586"/>
      <c r="R96" s="138"/>
      <c r="S96" s="138"/>
      <c r="T96" s="138"/>
      <c r="U96" s="138"/>
      <c r="V96" s="138"/>
      <c r="W96" s="138"/>
      <c r="X96" s="138"/>
      <c r="Y96" s="565"/>
      <c r="Z96" s="565"/>
      <c r="AA96" s="565"/>
      <c r="AB96" s="565"/>
      <c r="AC96" s="565"/>
      <c r="AD96" s="565"/>
      <c r="AH96" s="1563"/>
      <c r="AJ96" s="167"/>
      <c r="AK96" s="167"/>
    </row>
    <row r="97" spans="1:40" s="55" customFormat="1" ht="15" customHeight="1">
      <c r="B97" s="215">
        <v>4</v>
      </c>
      <c r="C97" s="216" t="s">
        <v>231</v>
      </c>
      <c r="D97" s="216"/>
      <c r="E97" s="216"/>
      <c r="F97" s="216"/>
      <c r="G97" s="216"/>
      <c r="H97" s="216"/>
      <c r="I97" s="216"/>
      <c r="J97" s="216"/>
      <c r="K97" s="216"/>
      <c r="L97" s="216"/>
      <c r="M97" s="217"/>
      <c r="N97" s="1586"/>
      <c r="O97" s="1586"/>
      <c r="P97" s="1586"/>
      <c r="Q97" s="1586"/>
      <c r="R97" s="138"/>
      <c r="S97" s="138"/>
      <c r="T97" s="138"/>
      <c r="U97" s="138"/>
      <c r="V97" s="138"/>
      <c r="W97" s="138"/>
      <c r="X97" s="138"/>
      <c r="Y97" s="565"/>
      <c r="Z97" s="565"/>
      <c r="AA97" s="565"/>
      <c r="AB97" s="565"/>
      <c r="AC97" s="565"/>
      <c r="AD97" s="565"/>
      <c r="AH97" s="1563"/>
      <c r="AJ97" s="167"/>
      <c r="AK97" s="167"/>
    </row>
    <row r="98" spans="1:40" s="55" customFormat="1" ht="15" customHeight="1">
      <c r="B98" s="215">
        <v>5</v>
      </c>
      <c r="C98" s="216" t="s">
        <v>248</v>
      </c>
      <c r="D98" s="216"/>
      <c r="E98" s="216"/>
      <c r="F98" s="216"/>
      <c r="G98" s="216"/>
      <c r="H98" s="216"/>
      <c r="I98" s="216"/>
      <c r="J98" s="216"/>
      <c r="K98" s="216"/>
      <c r="L98" s="216"/>
      <c r="M98" s="217"/>
      <c r="N98" s="1586"/>
      <c r="O98" s="1586"/>
      <c r="P98" s="1586"/>
      <c r="Q98" s="1586"/>
      <c r="R98" s="138"/>
      <c r="S98" s="138"/>
      <c r="T98" s="138"/>
      <c r="U98" s="138"/>
      <c r="V98" s="138"/>
      <c r="W98" s="138"/>
      <c r="X98" s="138"/>
      <c r="Y98" s="565"/>
      <c r="Z98" s="565"/>
      <c r="AA98" s="565"/>
      <c r="AB98" s="565"/>
      <c r="AC98" s="565"/>
      <c r="AD98" s="565"/>
      <c r="AH98" s="1563"/>
      <c r="AJ98" s="167"/>
      <c r="AK98" s="167"/>
    </row>
    <row r="99" spans="1:40" s="55" customFormat="1" ht="15" customHeight="1">
      <c r="B99" s="216"/>
      <c r="C99" s="56"/>
      <c r="D99" s="56"/>
      <c r="N99" s="1586"/>
      <c r="O99" s="1586"/>
      <c r="P99" s="1586"/>
      <c r="Q99" s="1586"/>
      <c r="R99" s="138"/>
      <c r="S99" s="138"/>
      <c r="T99" s="138"/>
      <c r="U99" s="138"/>
      <c r="V99" s="138"/>
      <c r="W99" s="138"/>
      <c r="X99" s="138"/>
      <c r="Y99" s="565"/>
      <c r="Z99" s="565"/>
      <c r="AA99" s="565"/>
      <c r="AB99" s="565"/>
      <c r="AC99" s="565"/>
      <c r="AD99" s="565"/>
      <c r="AH99" s="1563"/>
      <c r="AJ99" s="167"/>
      <c r="AK99" s="167"/>
    </row>
    <row r="100" spans="1:40" ht="15" customHeight="1">
      <c r="N100" s="1581"/>
      <c r="O100" s="1581"/>
      <c r="P100" s="1581"/>
      <c r="Q100" s="1581"/>
      <c r="AH100" s="1559"/>
    </row>
    <row r="101" spans="1:40" s="22" customFormat="1" ht="15" customHeight="1">
      <c r="A101" s="1730" t="s">
        <v>249</v>
      </c>
      <c r="B101" s="1734"/>
      <c r="C101" s="1729"/>
      <c r="D101" s="1729"/>
      <c r="E101" s="1729"/>
      <c r="F101" s="1729"/>
      <c r="G101" s="1730" t="s">
        <v>250</v>
      </c>
      <c r="H101" s="1729"/>
      <c r="I101" s="1729"/>
      <c r="J101" s="1729"/>
      <c r="K101" s="1729"/>
      <c r="L101" s="1729"/>
      <c r="M101" s="1729"/>
      <c r="N101" s="1735"/>
      <c r="O101" s="1736"/>
      <c r="P101" s="1736"/>
      <c r="Q101" s="1736"/>
      <c r="R101" s="1736"/>
      <c r="S101" s="1736"/>
      <c r="T101" s="1736"/>
      <c r="U101" s="1736"/>
      <c r="V101" s="1736"/>
      <c r="W101" s="1736"/>
      <c r="X101" s="1736"/>
      <c r="Y101" s="1737"/>
      <c r="Z101" s="1737"/>
      <c r="AA101" s="1737"/>
      <c r="AB101" s="1737"/>
      <c r="AC101" s="1737"/>
      <c r="AD101" s="1737"/>
      <c r="AE101" s="1737"/>
      <c r="AF101" s="1729"/>
      <c r="AG101" s="1729"/>
      <c r="AH101" s="1738"/>
      <c r="AI101" s="1739"/>
      <c r="AJ101" s="1740"/>
      <c r="AK101" s="1740"/>
      <c r="AL101" s="1739"/>
      <c r="AM101" s="1729"/>
      <c r="AN101" s="1729"/>
    </row>
    <row r="102" spans="1:40" ht="15" customHeight="1">
      <c r="A102" s="14"/>
      <c r="B102" s="881"/>
      <c r="C102" s="14"/>
      <c r="D102" s="14"/>
      <c r="E102" s="14"/>
      <c r="F102" s="14"/>
      <c r="G102" s="14"/>
      <c r="H102" s="881"/>
      <c r="I102" s="14"/>
      <c r="J102" s="14"/>
      <c r="K102" s="14"/>
      <c r="L102" s="14"/>
      <c r="M102" s="14"/>
      <c r="N102" s="1001" t="s">
        <v>136</v>
      </c>
      <c r="O102" s="1001"/>
      <c r="P102" s="1001"/>
      <c r="Q102" s="1001"/>
      <c r="R102" s="1001"/>
      <c r="S102" s="1001"/>
      <c r="T102" s="1001"/>
      <c r="U102" s="1001"/>
      <c r="V102" s="1001"/>
      <c r="W102" s="1001"/>
      <c r="X102" s="1001"/>
      <c r="Y102" s="1001"/>
      <c r="Z102" s="1001"/>
      <c r="AA102" s="1001"/>
      <c r="AB102" s="1001"/>
      <c r="AC102" s="1001"/>
      <c r="AD102" s="1001"/>
      <c r="AE102" s="14"/>
      <c r="AF102" s="1743" t="s">
        <v>251</v>
      </c>
      <c r="AG102" s="14"/>
      <c r="AH102" s="72" t="s">
        <v>168</v>
      </c>
      <c r="AI102" s="72"/>
      <c r="AJ102" s="72"/>
      <c r="AK102" s="72"/>
      <c r="AL102" s="14"/>
      <c r="AM102" s="1743" t="s">
        <v>167</v>
      </c>
    </row>
    <row r="103" spans="1:40" s="55" customFormat="1" ht="15" customHeight="1">
      <c r="B103" s="217"/>
      <c r="N103" s="1582" t="s">
        <v>137</v>
      </c>
      <c r="O103" s="1582" t="s">
        <v>138</v>
      </c>
      <c r="P103" s="1582" t="s">
        <v>139</v>
      </c>
      <c r="Q103" s="1582" t="s">
        <v>140</v>
      </c>
      <c r="R103" s="117" t="s">
        <v>141</v>
      </c>
      <c r="S103" s="117" t="s">
        <v>142</v>
      </c>
      <c r="T103" s="117" t="s">
        <v>143</v>
      </c>
      <c r="U103" s="117" t="s">
        <v>144</v>
      </c>
      <c r="V103" s="117" t="s">
        <v>145</v>
      </c>
      <c r="W103" s="117" t="s">
        <v>146</v>
      </c>
      <c r="X103" s="117" t="s">
        <v>147</v>
      </c>
      <c r="Y103" s="560" t="s">
        <v>148</v>
      </c>
      <c r="Z103" s="560" t="s">
        <v>149</v>
      </c>
      <c r="AA103" s="560" t="s">
        <v>81</v>
      </c>
      <c r="AB103" s="560" t="s">
        <v>86</v>
      </c>
      <c r="AC103" s="560" t="s">
        <v>101</v>
      </c>
      <c r="AD103" s="560" t="s">
        <v>91</v>
      </c>
      <c r="AE103" s="116"/>
      <c r="AF103" s="119"/>
      <c r="AG103" s="116"/>
      <c r="AH103" s="1609" t="s">
        <v>169</v>
      </c>
      <c r="AI103" s="119" t="s">
        <v>170</v>
      </c>
      <c r="AJ103" s="471" t="s">
        <v>171</v>
      </c>
      <c r="AK103" s="471" t="s">
        <v>172</v>
      </c>
      <c r="AM103" s="119"/>
    </row>
    <row r="104" spans="1:40" s="55" customFormat="1" ht="15" customHeight="1">
      <c r="B104" s="120" t="s">
        <v>173</v>
      </c>
      <c r="H104" s="120" t="s">
        <v>174</v>
      </c>
      <c r="N104" s="1582"/>
      <c r="O104" s="1582"/>
      <c r="P104" s="1582"/>
      <c r="Q104" s="1582"/>
      <c r="R104" s="117"/>
      <c r="S104" s="117"/>
      <c r="T104" s="117"/>
      <c r="U104" s="117"/>
      <c r="V104" s="117"/>
      <c r="W104" s="117"/>
      <c r="X104" s="117"/>
      <c r="Y104" s="560"/>
      <c r="Z104" s="560"/>
      <c r="AA104" s="560"/>
      <c r="AB104" s="560"/>
      <c r="AC104" s="560"/>
      <c r="AD104" s="560"/>
      <c r="AE104" s="116"/>
      <c r="AF104" s="118"/>
      <c r="AG104" s="116"/>
      <c r="AH104" s="1609"/>
      <c r="AI104" s="119"/>
      <c r="AJ104" s="471"/>
      <c r="AK104" s="471"/>
      <c r="AM104" s="118"/>
    </row>
    <row r="105" spans="1:40" ht="15" customHeight="1">
      <c r="A105" s="1747"/>
      <c r="B105" s="1748" t="s">
        <v>252</v>
      </c>
      <c r="C105" s="94"/>
      <c r="D105" s="94"/>
      <c r="E105" s="94"/>
      <c r="F105" s="94"/>
      <c r="G105" s="94"/>
      <c r="H105" s="1749" t="s">
        <v>253</v>
      </c>
      <c r="I105" s="1750"/>
      <c r="J105" s="1750"/>
      <c r="K105" s="1750"/>
      <c r="L105" s="1750"/>
      <c r="M105" s="1750"/>
      <c r="N105" s="1751"/>
      <c r="O105" s="1751"/>
      <c r="P105" s="1751"/>
      <c r="Q105" s="1751"/>
      <c r="R105" s="1752"/>
      <c r="S105" s="1752"/>
      <c r="T105" s="1752"/>
      <c r="U105" s="1752"/>
      <c r="V105" s="1752"/>
      <c r="W105" s="1752"/>
      <c r="X105" s="1752"/>
      <c r="Y105" s="1753"/>
      <c r="Z105" s="1753"/>
      <c r="AA105" s="1753"/>
      <c r="AB105" s="1753"/>
      <c r="AC105" s="1753"/>
      <c r="AD105" s="1753"/>
      <c r="AE105" s="1753"/>
      <c r="AF105" s="1754"/>
      <c r="AG105" s="1753"/>
      <c r="AH105" s="1755"/>
      <c r="AI105" s="94"/>
      <c r="AJ105" s="1756"/>
      <c r="AK105" s="1756"/>
      <c r="AL105" s="94"/>
      <c r="AM105" s="1754"/>
      <c r="AN105" s="1003"/>
    </row>
    <row r="106" spans="1:40" s="143" customFormat="1" ht="15" customHeight="1">
      <c r="A106" s="140"/>
      <c r="B106" s="1792" t="s">
        <v>254</v>
      </c>
      <c r="C106" s="141"/>
      <c r="D106" s="141"/>
      <c r="E106" s="141"/>
      <c r="F106" s="141"/>
      <c r="G106" s="140"/>
      <c r="H106" s="142" t="s">
        <v>255</v>
      </c>
      <c r="I106" s="141"/>
      <c r="J106" s="141"/>
      <c r="K106" s="141"/>
      <c r="L106" s="141"/>
      <c r="M106" s="126"/>
      <c r="N106" s="1793">
        <v>193086</v>
      </c>
      <c r="O106" s="1793">
        <v>204807</v>
      </c>
      <c r="P106" s="1793">
        <v>217349</v>
      </c>
      <c r="Q106" s="1793">
        <v>270240</v>
      </c>
      <c r="R106" s="1794">
        <v>227686</v>
      </c>
      <c r="S106" s="1795">
        <v>240189</v>
      </c>
      <c r="T106" s="1795">
        <v>241760</v>
      </c>
      <c r="U106" s="1795">
        <v>303980</v>
      </c>
      <c r="V106" s="1795">
        <v>249518</v>
      </c>
      <c r="W106" s="1795">
        <v>263762</v>
      </c>
      <c r="X106" s="1796">
        <v>264517</v>
      </c>
      <c r="Y106" s="1796">
        <v>326011</v>
      </c>
      <c r="Z106" s="1796">
        <v>271138</v>
      </c>
      <c r="AA106" s="1796">
        <v>294686</v>
      </c>
      <c r="AB106" s="1796">
        <v>301192</v>
      </c>
      <c r="AC106" s="1796">
        <v>345298</v>
      </c>
      <c r="AD106" s="1796">
        <v>285703</v>
      </c>
      <c r="AE106" s="1133"/>
      <c r="AF106" s="990">
        <v>5.3999999999999999E-2</v>
      </c>
      <c r="AG106" s="1133"/>
      <c r="AH106" s="1614">
        <v>885482</v>
      </c>
      <c r="AI106" s="1251">
        <v>1013615</v>
      </c>
      <c r="AJ106" s="477">
        <v>1103807</v>
      </c>
      <c r="AK106" s="477">
        <v>1212314</v>
      </c>
      <c r="AL106" s="140"/>
      <c r="AM106" s="990">
        <v>9.8000000000000004E-2</v>
      </c>
      <c r="AN106" s="140"/>
    </row>
    <row r="107" spans="1:40" s="160" customFormat="1" ht="15" customHeight="1">
      <c r="B107" s="213"/>
      <c r="C107" s="1783" t="s">
        <v>256</v>
      </c>
      <c r="D107" s="1156"/>
      <c r="E107" s="1156"/>
      <c r="F107" s="1156"/>
      <c r="I107" s="1784" t="s">
        <v>257</v>
      </c>
      <c r="J107" s="1784"/>
      <c r="K107" s="1784"/>
      <c r="L107" s="1784"/>
      <c r="N107" s="1785">
        <v>127357</v>
      </c>
      <c r="O107" s="1785">
        <v>136531</v>
      </c>
      <c r="P107" s="1785">
        <v>154125</v>
      </c>
      <c r="Q107" s="1785">
        <v>182513</v>
      </c>
      <c r="R107" s="1786">
        <v>162122</v>
      </c>
      <c r="S107" s="1786">
        <v>168359</v>
      </c>
      <c r="T107" s="1786">
        <v>172630</v>
      </c>
      <c r="U107" s="1786">
        <v>205996</v>
      </c>
      <c r="V107" s="1786">
        <v>182772</v>
      </c>
      <c r="W107" s="1786">
        <v>190922</v>
      </c>
      <c r="X107" s="1787">
        <v>195795</v>
      </c>
      <c r="Y107" s="1787">
        <v>229728</v>
      </c>
      <c r="Z107" s="1787">
        <v>204951</v>
      </c>
      <c r="AA107" s="1787">
        <v>216726</v>
      </c>
      <c r="AB107" s="1787">
        <v>224891</v>
      </c>
      <c r="AC107" s="1787">
        <v>239000</v>
      </c>
      <c r="AD107" s="1787">
        <v>211351</v>
      </c>
      <c r="AE107" s="240"/>
      <c r="AF107" s="1788">
        <v>3.1E-2</v>
      </c>
      <c r="AG107" s="240"/>
      <c r="AH107" s="1789">
        <v>600526</v>
      </c>
      <c r="AI107" s="1790">
        <v>709108</v>
      </c>
      <c r="AJ107" s="1791">
        <v>799217</v>
      </c>
      <c r="AK107" s="1791">
        <v>885567</v>
      </c>
      <c r="AM107" s="1788">
        <v>0.108</v>
      </c>
    </row>
    <row r="108" spans="1:40" s="160" customFormat="1" ht="15" customHeight="1">
      <c r="B108" s="213"/>
      <c r="C108" s="185"/>
      <c r="D108" s="179" t="s">
        <v>258</v>
      </c>
      <c r="E108" s="180"/>
      <c r="F108" s="180"/>
      <c r="J108" s="181" t="s">
        <v>259</v>
      </c>
      <c r="K108" s="181"/>
      <c r="L108" s="181"/>
      <c r="N108" s="1594">
        <v>118704</v>
      </c>
      <c r="O108" s="1594">
        <v>125908</v>
      </c>
      <c r="P108" s="1594">
        <v>139040</v>
      </c>
      <c r="Q108" s="1594">
        <v>166251</v>
      </c>
      <c r="R108" s="586">
        <v>144247</v>
      </c>
      <c r="S108" s="586">
        <v>148162</v>
      </c>
      <c r="T108" s="586">
        <v>151445</v>
      </c>
      <c r="U108" s="586">
        <v>181614</v>
      </c>
      <c r="V108" s="586">
        <v>159259</v>
      </c>
      <c r="W108" s="586">
        <v>165392</v>
      </c>
      <c r="X108" s="586">
        <v>170397</v>
      </c>
      <c r="Y108" s="1079">
        <v>202380</v>
      </c>
      <c r="Z108" s="1079">
        <v>179121</v>
      </c>
      <c r="AA108" s="1079">
        <v>187644</v>
      </c>
      <c r="AB108" s="1079">
        <v>195985</v>
      </c>
      <c r="AC108" s="1079">
        <v>209497</v>
      </c>
      <c r="AD108" s="1079">
        <v>182385</v>
      </c>
      <c r="AE108" s="240"/>
      <c r="AF108" s="603">
        <v>1.7999999999999999E-2</v>
      </c>
      <c r="AG108" s="240"/>
      <c r="AH108" s="1543">
        <v>549904</v>
      </c>
      <c r="AI108" s="259">
        <v>625468</v>
      </c>
      <c r="AJ108" s="258">
        <v>697428</v>
      </c>
      <c r="AK108" s="258">
        <v>772247</v>
      </c>
      <c r="AM108" s="603">
        <v>0.107</v>
      </c>
    </row>
    <row r="109" spans="1:40" s="160" customFormat="1" ht="15" customHeight="1">
      <c r="B109" s="213"/>
      <c r="C109" s="185"/>
      <c r="D109" s="179" t="s">
        <v>260</v>
      </c>
      <c r="E109" s="180"/>
      <c r="F109" s="180"/>
      <c r="J109" s="181" t="s">
        <v>261</v>
      </c>
      <c r="K109" s="181"/>
      <c r="L109" s="181"/>
      <c r="N109" s="1594">
        <v>8653</v>
      </c>
      <c r="O109" s="1594">
        <v>10624</v>
      </c>
      <c r="P109" s="1594">
        <v>15084</v>
      </c>
      <c r="Q109" s="1594">
        <v>16261</v>
      </c>
      <c r="R109" s="586">
        <v>17875</v>
      </c>
      <c r="S109" s="586">
        <v>20197</v>
      </c>
      <c r="T109" s="586">
        <v>21185</v>
      </c>
      <c r="U109" s="586">
        <v>24382</v>
      </c>
      <c r="V109" s="586">
        <v>23513</v>
      </c>
      <c r="W109" s="586">
        <v>25530</v>
      </c>
      <c r="X109" s="586">
        <v>25398</v>
      </c>
      <c r="Y109" s="1079">
        <v>27348</v>
      </c>
      <c r="Z109" s="1079">
        <v>25830</v>
      </c>
      <c r="AA109" s="1079">
        <v>29082</v>
      </c>
      <c r="AB109" s="1079">
        <v>28906</v>
      </c>
      <c r="AC109" s="1079">
        <v>29503</v>
      </c>
      <c r="AD109" s="1079">
        <v>28966</v>
      </c>
      <c r="AE109" s="240"/>
      <c r="AF109" s="603">
        <v>0.121</v>
      </c>
      <c r="AG109" s="240"/>
      <c r="AH109" s="1543">
        <v>50622</v>
      </c>
      <c r="AI109" s="259">
        <v>83640</v>
      </c>
      <c r="AJ109" s="258">
        <v>101790</v>
      </c>
      <c r="AK109" s="258">
        <v>113321</v>
      </c>
      <c r="AM109" s="603">
        <v>0.113</v>
      </c>
    </row>
    <row r="110" spans="1:40" s="55" customFormat="1" ht="15" customHeight="1">
      <c r="B110" s="217"/>
      <c r="C110" s="182" t="s">
        <v>262</v>
      </c>
      <c r="D110" s="183"/>
      <c r="E110" s="183"/>
      <c r="F110" s="183"/>
      <c r="I110" s="184" t="s">
        <v>263</v>
      </c>
      <c r="J110" s="184"/>
      <c r="K110" s="184"/>
      <c r="L110" s="184"/>
      <c r="N110" s="1595">
        <v>65729</v>
      </c>
      <c r="O110" s="1595">
        <v>68276</v>
      </c>
      <c r="P110" s="1595">
        <v>63225</v>
      </c>
      <c r="Q110" s="1595">
        <v>87728</v>
      </c>
      <c r="R110" s="587">
        <v>65563</v>
      </c>
      <c r="S110" s="587">
        <v>71829</v>
      </c>
      <c r="T110" s="587">
        <v>69130</v>
      </c>
      <c r="U110" s="587">
        <v>97984</v>
      </c>
      <c r="V110" s="587">
        <v>66746</v>
      </c>
      <c r="W110" s="587">
        <v>72840</v>
      </c>
      <c r="X110" s="1080">
        <v>68721</v>
      </c>
      <c r="Y110" s="1080">
        <v>96283</v>
      </c>
      <c r="Z110" s="1080">
        <v>66187</v>
      </c>
      <c r="AA110" s="1080">
        <v>77960</v>
      </c>
      <c r="AB110" s="1080">
        <v>76301</v>
      </c>
      <c r="AC110" s="1080">
        <v>106299</v>
      </c>
      <c r="AD110" s="1080">
        <v>74352</v>
      </c>
      <c r="AE110" s="240"/>
      <c r="AF110" s="1362">
        <v>0.123</v>
      </c>
      <c r="AG110" s="240"/>
      <c r="AH110" s="1623">
        <v>284956</v>
      </c>
      <c r="AI110" s="588">
        <v>304507</v>
      </c>
      <c r="AJ110" s="1081">
        <v>304590</v>
      </c>
      <c r="AK110" s="1081">
        <v>326747</v>
      </c>
      <c r="AM110" s="1362">
        <v>7.2999999999999995E-2</v>
      </c>
    </row>
    <row r="111" spans="1:40" s="55" customFormat="1" ht="15" customHeight="1">
      <c r="B111" s="217"/>
      <c r="F111" s="160"/>
      <c r="N111" s="1596"/>
      <c r="O111" s="1596"/>
      <c r="P111" s="1596"/>
      <c r="Q111" s="1596"/>
      <c r="R111" s="589"/>
      <c r="S111" s="589"/>
      <c r="T111" s="589"/>
      <c r="U111" s="589"/>
      <c r="V111" s="589"/>
      <c r="W111" s="589"/>
      <c r="X111" s="589"/>
      <c r="Y111" s="1072"/>
      <c r="Z111" s="1072"/>
      <c r="AA111" s="1072"/>
      <c r="AB111" s="1072"/>
      <c r="AC111" s="1072"/>
      <c r="AD111" s="1072"/>
      <c r="AE111" s="160"/>
      <c r="AF111" s="598"/>
      <c r="AG111" s="160"/>
      <c r="AH111" s="1563"/>
      <c r="AJ111" s="167"/>
      <c r="AK111" s="167"/>
      <c r="AM111" s="598"/>
    </row>
    <row r="112" spans="1:40" s="143" customFormat="1" ht="15" customHeight="1">
      <c r="A112" s="155"/>
      <c r="B112" s="867" t="s">
        <v>236</v>
      </c>
      <c r="C112" s="149"/>
      <c r="D112" s="149"/>
      <c r="E112" s="149"/>
      <c r="F112" s="149"/>
      <c r="G112" s="155"/>
      <c r="H112" s="150" t="s">
        <v>237</v>
      </c>
      <c r="I112" s="149"/>
      <c r="J112" s="149"/>
      <c r="K112" s="149"/>
      <c r="L112" s="149"/>
      <c r="M112" s="1764"/>
      <c r="N112" s="1593">
        <v>-5590</v>
      </c>
      <c r="O112" s="1593">
        <v>-5479</v>
      </c>
      <c r="P112" s="1593">
        <v>4357</v>
      </c>
      <c r="Q112" s="1593">
        <v>29616</v>
      </c>
      <c r="R112" s="584">
        <v>36975</v>
      </c>
      <c r="S112" s="585">
        <v>14575</v>
      </c>
      <c r="T112" s="585">
        <v>22803</v>
      </c>
      <c r="U112" s="585">
        <v>20061</v>
      </c>
      <c r="V112" s="585">
        <v>14291</v>
      </c>
      <c r="W112" s="585">
        <v>18789</v>
      </c>
      <c r="X112" s="1078">
        <v>16570</v>
      </c>
      <c r="Y112" s="1078">
        <v>14980</v>
      </c>
      <c r="Z112" s="1078">
        <v>11851</v>
      </c>
      <c r="AA112" s="1078">
        <v>14475</v>
      </c>
      <c r="AB112" s="1078">
        <v>16625</v>
      </c>
      <c r="AC112" s="1078">
        <v>33880</v>
      </c>
      <c r="AD112" s="1078">
        <v>13600</v>
      </c>
      <c r="AE112" s="1772"/>
      <c r="AF112" s="1782">
        <v>0.14799999999999999</v>
      </c>
      <c r="AG112" s="1772"/>
      <c r="AH112" s="1683">
        <v>22904</v>
      </c>
      <c r="AI112" s="1774">
        <v>94414</v>
      </c>
      <c r="AJ112" s="256">
        <v>64630</v>
      </c>
      <c r="AK112" s="256">
        <v>76831</v>
      </c>
      <c r="AL112" s="155"/>
      <c r="AM112" s="1782">
        <v>0.189</v>
      </c>
      <c r="AN112" s="155"/>
    </row>
    <row r="113" spans="1:41" s="160" customFormat="1" ht="15" customHeight="1">
      <c r="B113" s="213"/>
      <c r="C113" s="1783" t="s">
        <v>256</v>
      </c>
      <c r="D113" s="1156"/>
      <c r="E113" s="1156"/>
      <c r="F113" s="1156"/>
      <c r="I113" s="1784" t="s">
        <v>257</v>
      </c>
      <c r="J113" s="1784"/>
      <c r="K113" s="1784"/>
      <c r="L113" s="1784"/>
      <c r="N113" s="1785">
        <v>8905</v>
      </c>
      <c r="O113" s="1785">
        <v>9511</v>
      </c>
      <c r="P113" s="1785">
        <v>13431</v>
      </c>
      <c r="Q113" s="1785">
        <v>18135</v>
      </c>
      <c r="R113" s="1786">
        <v>10803</v>
      </c>
      <c r="S113" s="1786">
        <v>15456</v>
      </c>
      <c r="T113" s="1786">
        <v>19627</v>
      </c>
      <c r="U113" s="1786">
        <v>23708</v>
      </c>
      <c r="V113" s="1786">
        <v>20305</v>
      </c>
      <c r="W113" s="1786">
        <v>20160</v>
      </c>
      <c r="X113" s="1787">
        <v>25719</v>
      </c>
      <c r="Y113" s="1787">
        <v>28899</v>
      </c>
      <c r="Z113" s="1787">
        <v>20917</v>
      </c>
      <c r="AA113" s="1787">
        <v>20560</v>
      </c>
      <c r="AB113" s="1787">
        <v>28464</v>
      </c>
      <c r="AC113" s="1787">
        <v>32586</v>
      </c>
      <c r="AD113" s="1787">
        <v>21473</v>
      </c>
      <c r="AE113" s="240"/>
      <c r="AF113" s="1788">
        <v>2.7E-2</v>
      </c>
      <c r="AG113" s="240"/>
      <c r="AH113" s="1789">
        <v>49982</v>
      </c>
      <c r="AI113" s="1790">
        <v>69594</v>
      </c>
      <c r="AJ113" s="1791">
        <v>95083</v>
      </c>
      <c r="AK113" s="1791">
        <v>102527</v>
      </c>
      <c r="AM113" s="1788">
        <v>7.8E-2</v>
      </c>
    </row>
    <row r="114" spans="1:41" s="160" customFormat="1" ht="15" customHeight="1">
      <c r="B114" s="213"/>
      <c r="C114" s="185"/>
      <c r="D114" s="179" t="s">
        <v>258</v>
      </c>
      <c r="E114" s="180"/>
      <c r="F114" s="180"/>
      <c r="J114" s="181" t="s">
        <v>259</v>
      </c>
      <c r="K114" s="181"/>
      <c r="L114" s="181"/>
      <c r="N114" s="1594">
        <v>20249</v>
      </c>
      <c r="O114" s="1594">
        <v>21487</v>
      </c>
      <c r="P114" s="1594">
        <v>26096</v>
      </c>
      <c r="Q114" s="1594">
        <v>31304</v>
      </c>
      <c r="R114" s="586">
        <v>23149</v>
      </c>
      <c r="S114" s="586">
        <v>27705</v>
      </c>
      <c r="T114" s="586">
        <v>29097</v>
      </c>
      <c r="U114" s="586">
        <v>33279</v>
      </c>
      <c r="V114" s="586">
        <v>29683</v>
      </c>
      <c r="W114" s="586">
        <v>30087</v>
      </c>
      <c r="X114" s="586">
        <v>35606</v>
      </c>
      <c r="Y114" s="1079">
        <v>39778</v>
      </c>
      <c r="Z114" s="1079">
        <v>31465</v>
      </c>
      <c r="AA114" s="1079">
        <v>31340</v>
      </c>
      <c r="AB114" s="1079">
        <v>38769</v>
      </c>
      <c r="AC114" s="1079">
        <v>41691</v>
      </c>
      <c r="AD114" s="1079">
        <v>30634</v>
      </c>
      <c r="AE114" s="240"/>
      <c r="AF114" s="1363">
        <v>-2.5999999999999999E-2</v>
      </c>
      <c r="AG114" s="240"/>
      <c r="AH114" s="1543">
        <v>99136</v>
      </c>
      <c r="AI114" s="259">
        <v>113229</v>
      </c>
      <c r="AJ114" s="258">
        <v>135154</v>
      </c>
      <c r="AK114" s="258">
        <v>143266</v>
      </c>
      <c r="AM114" s="1363">
        <v>0.06</v>
      </c>
    </row>
    <row r="115" spans="1:41" s="160" customFormat="1" ht="15" customHeight="1">
      <c r="B115" s="213"/>
      <c r="C115" s="185"/>
      <c r="D115" s="179" t="s">
        <v>260</v>
      </c>
      <c r="E115" s="180"/>
      <c r="F115" s="180"/>
      <c r="J115" s="181" t="s">
        <v>261</v>
      </c>
      <c r="K115" s="181"/>
      <c r="L115" s="181"/>
      <c r="N115" s="1594">
        <v>-11344</v>
      </c>
      <c r="O115" s="1594">
        <v>-11976</v>
      </c>
      <c r="P115" s="1594">
        <v>-12665</v>
      </c>
      <c r="Q115" s="1594">
        <v>-13168</v>
      </c>
      <c r="R115" s="586">
        <v>-12346</v>
      </c>
      <c r="S115" s="586">
        <v>-12253</v>
      </c>
      <c r="T115" s="586">
        <v>-9470</v>
      </c>
      <c r="U115" s="586">
        <v>-9570</v>
      </c>
      <c r="V115" s="586">
        <v>-9377</v>
      </c>
      <c r="W115" s="586">
        <v>-9926</v>
      </c>
      <c r="X115" s="586">
        <v>-9888</v>
      </c>
      <c r="Y115" s="1079">
        <v>-10880</v>
      </c>
      <c r="Z115" s="1079">
        <v>-10548</v>
      </c>
      <c r="AA115" s="1079">
        <v>-10780</v>
      </c>
      <c r="AB115" s="1079">
        <v>-10305</v>
      </c>
      <c r="AC115" s="1079">
        <v>-9105</v>
      </c>
      <c r="AD115" s="1079">
        <v>-9161</v>
      </c>
      <c r="AE115" s="240"/>
      <c r="AF115" s="1360">
        <v>1387</v>
      </c>
      <c r="AG115" s="240"/>
      <c r="AH115" s="1543">
        <v>-49154</v>
      </c>
      <c r="AI115" s="259">
        <v>-43635</v>
      </c>
      <c r="AJ115" s="258">
        <v>-40071</v>
      </c>
      <c r="AK115" s="258">
        <v>-40739</v>
      </c>
      <c r="AM115" s="1360">
        <v>-667</v>
      </c>
    </row>
    <row r="116" spans="1:41" s="55" customFormat="1" ht="15" customHeight="1">
      <c r="B116" s="217"/>
      <c r="C116" s="182" t="s">
        <v>262</v>
      </c>
      <c r="D116" s="183"/>
      <c r="E116" s="183"/>
      <c r="F116" s="183"/>
      <c r="I116" s="184" t="s">
        <v>263</v>
      </c>
      <c r="J116" s="184"/>
      <c r="K116" s="184"/>
      <c r="L116" s="184"/>
      <c r="N116" s="1595">
        <v>-14495</v>
      </c>
      <c r="O116" s="1595">
        <v>-14991</v>
      </c>
      <c r="P116" s="1595">
        <v>-9073</v>
      </c>
      <c r="Q116" s="1595">
        <v>11481</v>
      </c>
      <c r="R116" s="587">
        <v>26173</v>
      </c>
      <c r="S116" s="587">
        <v>-881</v>
      </c>
      <c r="T116" s="587">
        <v>3176</v>
      </c>
      <c r="U116" s="587">
        <v>-3647</v>
      </c>
      <c r="V116" s="587">
        <v>-6014</v>
      </c>
      <c r="W116" s="587">
        <v>-1371</v>
      </c>
      <c r="X116" s="1080">
        <v>-9149</v>
      </c>
      <c r="Y116" s="1080">
        <v>-13918</v>
      </c>
      <c r="Z116" s="1080">
        <v>-9067</v>
      </c>
      <c r="AA116" s="1080">
        <v>-6084</v>
      </c>
      <c r="AB116" s="1080">
        <v>-11839</v>
      </c>
      <c r="AC116" s="1080">
        <v>1294</v>
      </c>
      <c r="AD116" s="1080">
        <v>-7873</v>
      </c>
      <c r="AE116" s="240"/>
      <c r="AF116" s="1361">
        <v>1193</v>
      </c>
      <c r="AG116" s="240"/>
      <c r="AH116" s="1623">
        <v>-27078</v>
      </c>
      <c r="AI116" s="588">
        <v>24820</v>
      </c>
      <c r="AJ116" s="1081">
        <v>-30453</v>
      </c>
      <c r="AK116" s="1081">
        <v>-25697</v>
      </c>
      <c r="AM116" s="1361">
        <v>4756</v>
      </c>
    </row>
    <row r="117" spans="1:41" s="55" customFormat="1" ht="15" customHeight="1">
      <c r="B117" s="217"/>
      <c r="C117" s="188"/>
      <c r="D117" s="509" t="s">
        <v>264</v>
      </c>
      <c r="E117" s="189"/>
      <c r="F117" s="189"/>
      <c r="I117" s="55" t="s">
        <v>265</v>
      </c>
      <c r="J117" s="190" t="s">
        <v>266</v>
      </c>
      <c r="K117" s="190"/>
      <c r="L117" s="190"/>
      <c r="N117" s="1594">
        <v>-3442</v>
      </c>
      <c r="O117" s="1594">
        <v>-5592</v>
      </c>
      <c r="P117" s="1594">
        <v>-496</v>
      </c>
      <c r="Q117" s="1594">
        <v>15282</v>
      </c>
      <c r="R117" s="586">
        <v>31202</v>
      </c>
      <c r="S117" s="586">
        <v>453</v>
      </c>
      <c r="T117" s="586">
        <v>3709</v>
      </c>
      <c r="U117" s="586">
        <v>-1018</v>
      </c>
      <c r="V117" s="586">
        <v>-1171</v>
      </c>
      <c r="W117" s="586">
        <v>2398</v>
      </c>
      <c r="X117" s="1079">
        <v>-4942</v>
      </c>
      <c r="Y117" s="1079">
        <v>-6503</v>
      </c>
      <c r="Z117" s="1079">
        <v>2463</v>
      </c>
      <c r="AA117" s="1079">
        <v>-2621</v>
      </c>
      <c r="AB117" s="1079">
        <v>-8383</v>
      </c>
      <c r="AC117" s="1079">
        <v>1363</v>
      </c>
      <c r="AD117" s="1079">
        <v>-1730</v>
      </c>
      <c r="AE117" s="240"/>
      <c r="AF117" s="1231">
        <v>-4193</v>
      </c>
      <c r="AG117" s="240"/>
      <c r="AH117" s="1543">
        <v>5752</v>
      </c>
      <c r="AI117" s="259">
        <v>34346</v>
      </c>
      <c r="AJ117" s="258">
        <v>-10218</v>
      </c>
      <c r="AK117" s="258">
        <v>-7177</v>
      </c>
      <c r="AM117" s="1231">
        <v>3041</v>
      </c>
      <c r="AO117" s="139"/>
    </row>
    <row r="118" spans="1:41" s="160" customFormat="1" ht="15" customHeight="1">
      <c r="B118" s="213"/>
      <c r="C118" s="185"/>
      <c r="D118" s="191" t="s">
        <v>267</v>
      </c>
      <c r="E118" s="186"/>
      <c r="F118" s="186"/>
      <c r="I118" s="160" t="s">
        <v>268</v>
      </c>
      <c r="J118" s="187" t="s">
        <v>269</v>
      </c>
      <c r="K118" s="181"/>
      <c r="L118" s="181"/>
      <c r="N118" s="1594">
        <v>-11053</v>
      </c>
      <c r="O118" s="1594">
        <v>-9399</v>
      </c>
      <c r="P118" s="1594">
        <v>-8577</v>
      </c>
      <c r="Q118" s="1594">
        <v>-3801</v>
      </c>
      <c r="R118" s="586">
        <v>-5029</v>
      </c>
      <c r="S118" s="586">
        <v>-1334</v>
      </c>
      <c r="T118" s="586">
        <v>-533</v>
      </c>
      <c r="U118" s="586">
        <v>-2629</v>
      </c>
      <c r="V118" s="586">
        <v>-4843</v>
      </c>
      <c r="W118" s="586">
        <v>-3769</v>
      </c>
      <c r="X118" s="586">
        <v>-4207</v>
      </c>
      <c r="Y118" s="1079">
        <v>-7416</v>
      </c>
      <c r="Z118" s="1079">
        <v>-11529</v>
      </c>
      <c r="AA118" s="1079">
        <v>-3464</v>
      </c>
      <c r="AB118" s="1079">
        <v>-3457</v>
      </c>
      <c r="AC118" s="1079">
        <v>-69</v>
      </c>
      <c r="AD118" s="1079">
        <v>-6143</v>
      </c>
      <c r="AE118" s="240"/>
      <c r="AF118" s="1231">
        <v>5386</v>
      </c>
      <c r="AG118" s="240"/>
      <c r="AH118" s="1543">
        <v>-32830</v>
      </c>
      <c r="AI118" s="259">
        <v>-9526</v>
      </c>
      <c r="AJ118" s="258">
        <v>-20235</v>
      </c>
      <c r="AK118" s="258">
        <v>-18519</v>
      </c>
      <c r="AM118" s="1231">
        <v>1716</v>
      </c>
      <c r="AO118" s="139"/>
    </row>
    <row r="119" spans="1:41" s="55" customFormat="1" ht="15" customHeight="1" collapsed="1">
      <c r="B119" s="217"/>
      <c r="H119" s="160"/>
      <c r="N119" s="1596"/>
      <c r="O119" s="1596"/>
      <c r="P119" s="1596"/>
      <c r="Q119" s="1596"/>
      <c r="R119" s="589"/>
      <c r="S119" s="589"/>
      <c r="T119" s="589"/>
      <c r="U119" s="589"/>
      <c r="V119" s="589"/>
      <c r="W119" s="589"/>
      <c r="X119" s="589"/>
      <c r="Y119" s="1072"/>
      <c r="Z119" s="1072"/>
      <c r="AA119" s="1072"/>
      <c r="AB119" s="1072"/>
      <c r="AC119" s="1072"/>
      <c r="AD119" s="1072"/>
      <c r="AE119" s="192"/>
      <c r="AF119" s="192"/>
      <c r="AG119" s="192"/>
      <c r="AH119" s="1563"/>
      <c r="AI119" s="1073"/>
      <c r="AJ119" s="167"/>
      <c r="AK119" s="167"/>
      <c r="AM119" s="192"/>
    </row>
    <row r="120" spans="1:41" s="143" customFormat="1" ht="15" customHeight="1">
      <c r="A120" s="155"/>
      <c r="B120" s="872" t="s">
        <v>270</v>
      </c>
      <c r="C120" s="149"/>
      <c r="D120" s="149"/>
      <c r="E120" s="149"/>
      <c r="F120" s="149"/>
      <c r="G120" s="155"/>
      <c r="H120" s="150" t="s">
        <v>270</v>
      </c>
      <c r="I120" s="149"/>
      <c r="J120" s="149"/>
      <c r="K120" s="149"/>
      <c r="L120" s="149"/>
      <c r="M120" s="1764"/>
      <c r="N120" s="1593">
        <v>3173</v>
      </c>
      <c r="O120" s="1593">
        <v>4088</v>
      </c>
      <c r="P120" s="1593">
        <v>14752</v>
      </c>
      <c r="Q120" s="1593">
        <v>40757</v>
      </c>
      <c r="R120" s="584">
        <v>47208</v>
      </c>
      <c r="S120" s="585">
        <v>24747</v>
      </c>
      <c r="T120" s="585">
        <v>28410</v>
      </c>
      <c r="U120" s="585">
        <v>28367</v>
      </c>
      <c r="V120" s="585">
        <v>21781</v>
      </c>
      <c r="W120" s="585">
        <v>26849</v>
      </c>
      <c r="X120" s="1078">
        <v>25367</v>
      </c>
      <c r="Y120" s="1078">
        <v>25465</v>
      </c>
      <c r="Z120" s="1078">
        <v>21078</v>
      </c>
      <c r="AA120" s="1078">
        <v>23839</v>
      </c>
      <c r="AB120" s="1078">
        <v>26241</v>
      </c>
      <c r="AC120" s="1078">
        <v>45019</v>
      </c>
      <c r="AD120" s="1078">
        <v>23109</v>
      </c>
      <c r="AE120" s="1772"/>
      <c r="AF120" s="1782">
        <v>9.6000000000000002E-2</v>
      </c>
      <c r="AG120" s="1772"/>
      <c r="AH120" s="1683">
        <v>62770</v>
      </c>
      <c r="AI120" s="1774">
        <v>128733</v>
      </c>
      <c r="AJ120" s="256">
        <v>99462</v>
      </c>
      <c r="AK120" s="256">
        <v>116177</v>
      </c>
      <c r="AL120" s="155"/>
      <c r="AM120" s="1782">
        <v>0.16800000000000001</v>
      </c>
      <c r="AN120" s="155"/>
    </row>
    <row r="121" spans="1:41" s="160" customFormat="1" ht="15" customHeight="1">
      <c r="B121" s="213"/>
      <c r="C121" s="1783" t="s">
        <v>256</v>
      </c>
      <c r="D121" s="1156"/>
      <c r="E121" s="1156"/>
      <c r="F121" s="1156"/>
      <c r="I121" s="1784" t="s">
        <v>257</v>
      </c>
      <c r="J121" s="1784"/>
      <c r="K121" s="1784"/>
      <c r="L121" s="1784"/>
      <c r="N121" s="1785">
        <v>13711</v>
      </c>
      <c r="O121" s="1785">
        <v>15102</v>
      </c>
      <c r="P121" s="1785">
        <v>18902</v>
      </c>
      <c r="Q121" s="1785">
        <v>24332</v>
      </c>
      <c r="R121" s="1786">
        <v>16623</v>
      </c>
      <c r="S121" s="1786">
        <v>21676</v>
      </c>
      <c r="T121" s="1786">
        <v>23439</v>
      </c>
      <c r="U121" s="1786">
        <v>27714</v>
      </c>
      <c r="V121" s="1786">
        <v>24163</v>
      </c>
      <c r="W121" s="1786">
        <v>24448</v>
      </c>
      <c r="X121" s="1787">
        <v>30743</v>
      </c>
      <c r="Y121" s="1787">
        <v>34140</v>
      </c>
      <c r="Z121" s="1787">
        <v>25793</v>
      </c>
      <c r="AA121" s="1787">
        <v>25614</v>
      </c>
      <c r="AB121" s="1787">
        <v>33621</v>
      </c>
      <c r="AC121" s="1787">
        <v>37819</v>
      </c>
      <c r="AD121" s="1787">
        <v>26693</v>
      </c>
      <c r="AE121" s="240"/>
      <c r="AF121" s="1788">
        <v>3.5000000000000003E-2</v>
      </c>
      <c r="AG121" s="240"/>
      <c r="AH121" s="1789">
        <v>72047</v>
      </c>
      <c r="AI121" s="1790">
        <v>89451</v>
      </c>
      <c r="AJ121" s="1791">
        <v>113493</v>
      </c>
      <c r="AK121" s="1791">
        <v>122847</v>
      </c>
      <c r="AM121" s="1788">
        <v>8.2000000000000003E-2</v>
      </c>
    </row>
    <row r="122" spans="1:41" s="160" customFormat="1" ht="15" customHeight="1">
      <c r="B122" s="213"/>
      <c r="C122" s="185"/>
      <c r="D122" s="179" t="s">
        <v>258</v>
      </c>
      <c r="E122" s="180"/>
      <c r="F122" s="180"/>
      <c r="J122" s="181" t="s">
        <v>259</v>
      </c>
      <c r="K122" s="181"/>
      <c r="L122" s="181"/>
      <c r="N122" s="1594">
        <v>22259</v>
      </c>
      <c r="O122" s="1594">
        <v>23631</v>
      </c>
      <c r="P122" s="1594">
        <v>28279</v>
      </c>
      <c r="Q122" s="1594">
        <v>33846</v>
      </c>
      <c r="R122" s="586">
        <v>25310</v>
      </c>
      <c r="S122" s="586">
        <v>29853</v>
      </c>
      <c r="T122" s="586">
        <v>31401</v>
      </c>
      <c r="U122" s="586">
        <v>35797</v>
      </c>
      <c r="V122" s="586">
        <v>31876</v>
      </c>
      <c r="W122" s="586">
        <v>32406</v>
      </c>
      <c r="X122" s="586">
        <v>38038</v>
      </c>
      <c r="Y122" s="1079">
        <v>42270</v>
      </c>
      <c r="Z122" s="1079">
        <v>34044</v>
      </c>
      <c r="AA122" s="1079">
        <v>34025</v>
      </c>
      <c r="AB122" s="1079">
        <v>41468</v>
      </c>
      <c r="AC122" s="1079">
        <v>44342</v>
      </c>
      <c r="AD122" s="1079">
        <v>33214</v>
      </c>
      <c r="AE122" s="240"/>
      <c r="AF122" s="603">
        <v>-2.4E-2</v>
      </c>
      <c r="AG122" s="240"/>
      <c r="AH122" s="1543">
        <v>108015</v>
      </c>
      <c r="AI122" s="259">
        <v>122361</v>
      </c>
      <c r="AJ122" s="258">
        <v>144590</v>
      </c>
      <c r="AK122" s="258">
        <v>153878</v>
      </c>
      <c r="AM122" s="603">
        <v>6.4000000000000001E-2</v>
      </c>
    </row>
    <row r="123" spans="1:41" s="160" customFormat="1" ht="15" customHeight="1">
      <c r="B123" s="213"/>
      <c r="C123" s="185"/>
      <c r="D123" s="179" t="s">
        <v>260</v>
      </c>
      <c r="E123" s="180"/>
      <c r="F123" s="180"/>
      <c r="J123" s="181" t="s">
        <v>261</v>
      </c>
      <c r="K123" s="181"/>
      <c r="L123" s="181"/>
      <c r="N123" s="1594">
        <v>-8548</v>
      </c>
      <c r="O123" s="1594">
        <v>-8529</v>
      </c>
      <c r="P123" s="1594">
        <v>-9377</v>
      </c>
      <c r="Q123" s="1594">
        <v>-9514</v>
      </c>
      <c r="R123" s="586">
        <v>-8686</v>
      </c>
      <c r="S123" s="586">
        <v>-8182</v>
      </c>
      <c r="T123" s="586">
        <v>-7962</v>
      </c>
      <c r="U123" s="586">
        <v>-8084</v>
      </c>
      <c r="V123" s="586">
        <v>-7714</v>
      </c>
      <c r="W123" s="586">
        <v>-7958</v>
      </c>
      <c r="X123" s="586">
        <v>-7295</v>
      </c>
      <c r="Y123" s="1079">
        <v>-8130</v>
      </c>
      <c r="Z123" s="1079">
        <v>-8251</v>
      </c>
      <c r="AA123" s="1079">
        <v>-8411</v>
      </c>
      <c r="AB123" s="1079">
        <v>-7847</v>
      </c>
      <c r="AC123" s="1079">
        <v>-6522</v>
      </c>
      <c r="AD123" s="1079">
        <v>-6521</v>
      </c>
      <c r="AE123" s="240"/>
      <c r="AF123" s="1231">
        <v>1730</v>
      </c>
      <c r="AG123" s="240"/>
      <c r="AH123" s="1543">
        <v>-35968</v>
      </c>
      <c r="AI123" s="259">
        <v>-32910</v>
      </c>
      <c r="AJ123" s="258">
        <v>-31097</v>
      </c>
      <c r="AK123" s="258">
        <v>-31032</v>
      </c>
      <c r="AM123" s="1231">
        <v>65</v>
      </c>
    </row>
    <row r="124" spans="1:41" s="55" customFormat="1" ht="15" customHeight="1">
      <c r="B124" s="217"/>
      <c r="C124" s="182" t="s">
        <v>262</v>
      </c>
      <c r="D124" s="183"/>
      <c r="E124" s="183"/>
      <c r="F124" s="183"/>
      <c r="I124" s="184" t="s">
        <v>263</v>
      </c>
      <c r="J124" s="184"/>
      <c r="K124" s="184"/>
      <c r="L124" s="184"/>
      <c r="N124" s="1595">
        <v>-10538</v>
      </c>
      <c r="O124" s="1595">
        <v>-11014</v>
      </c>
      <c r="P124" s="1595">
        <v>-4149</v>
      </c>
      <c r="Q124" s="1595">
        <v>16425</v>
      </c>
      <c r="R124" s="587">
        <v>30585</v>
      </c>
      <c r="S124" s="587">
        <v>3072</v>
      </c>
      <c r="T124" s="587">
        <v>4971</v>
      </c>
      <c r="U124" s="587">
        <v>654</v>
      </c>
      <c r="V124" s="587">
        <v>-2381</v>
      </c>
      <c r="W124" s="587">
        <v>2401</v>
      </c>
      <c r="X124" s="1080">
        <v>-5376</v>
      </c>
      <c r="Y124" s="1080">
        <v>-8675</v>
      </c>
      <c r="Z124" s="1080">
        <v>-4715</v>
      </c>
      <c r="AA124" s="1080">
        <v>-1775</v>
      </c>
      <c r="AB124" s="1080">
        <v>-7379</v>
      </c>
      <c r="AC124" s="1080">
        <v>7200</v>
      </c>
      <c r="AD124" s="1080">
        <v>-3584</v>
      </c>
      <c r="AE124" s="240"/>
      <c r="AF124" s="1364">
        <v>1131</v>
      </c>
      <c r="AG124" s="240"/>
      <c r="AH124" s="1623">
        <v>-9277</v>
      </c>
      <c r="AI124" s="588">
        <v>39281</v>
      </c>
      <c r="AJ124" s="1081">
        <v>-14031</v>
      </c>
      <c r="AK124" s="1081">
        <v>-6669</v>
      </c>
      <c r="AM124" s="1364">
        <v>7362</v>
      </c>
    </row>
    <row r="125" spans="1:41" s="55" customFormat="1" ht="15" customHeight="1">
      <c r="B125" s="217"/>
      <c r="C125" s="188"/>
      <c r="D125" s="509" t="s">
        <v>264</v>
      </c>
      <c r="E125" s="189"/>
      <c r="F125" s="189"/>
      <c r="I125" s="55" t="s">
        <v>265</v>
      </c>
      <c r="J125" s="190" t="s">
        <v>266</v>
      </c>
      <c r="K125" s="190"/>
      <c r="L125" s="190"/>
      <c r="N125" s="1594">
        <v>-3439</v>
      </c>
      <c r="O125" s="1594">
        <v>-5589</v>
      </c>
      <c r="P125" s="1594">
        <v>-493</v>
      </c>
      <c r="Q125" s="1594">
        <v>15285</v>
      </c>
      <c r="R125" s="586">
        <v>31205</v>
      </c>
      <c r="S125" s="586">
        <v>455</v>
      </c>
      <c r="T125" s="586">
        <v>3711</v>
      </c>
      <c r="U125" s="586">
        <v>-1015</v>
      </c>
      <c r="V125" s="586">
        <v>-1171</v>
      </c>
      <c r="W125" s="586">
        <v>2398</v>
      </c>
      <c r="X125" s="1079">
        <v>-4939</v>
      </c>
      <c r="Y125" s="1079">
        <v>-6500</v>
      </c>
      <c r="Z125" s="1079">
        <v>2467</v>
      </c>
      <c r="AA125" s="1079">
        <v>-2614</v>
      </c>
      <c r="AB125" s="1079">
        <v>-8376</v>
      </c>
      <c r="AC125" s="1079">
        <v>1370</v>
      </c>
      <c r="AD125" s="1079">
        <v>-1723</v>
      </c>
      <c r="AE125" s="240"/>
      <c r="AF125" s="1231">
        <v>-4190</v>
      </c>
      <c r="AG125" s="240"/>
      <c r="AH125" s="1543">
        <v>5763</v>
      </c>
      <c r="AI125" s="259">
        <v>34356</v>
      </c>
      <c r="AJ125" s="258">
        <v>-10213</v>
      </c>
      <c r="AK125" s="258">
        <v>-7153</v>
      </c>
      <c r="AM125" s="1231">
        <v>3060</v>
      </c>
      <c r="AO125" s="139"/>
    </row>
    <row r="126" spans="1:41" s="160" customFormat="1" ht="15" customHeight="1">
      <c r="B126" s="213"/>
      <c r="C126" s="185"/>
      <c r="D126" s="191" t="s">
        <v>267</v>
      </c>
      <c r="E126" s="186"/>
      <c r="F126" s="186"/>
      <c r="I126" s="160" t="s">
        <v>268</v>
      </c>
      <c r="J126" s="187" t="s">
        <v>269</v>
      </c>
      <c r="K126" s="181"/>
      <c r="L126" s="181"/>
      <c r="N126" s="1594">
        <v>-7099</v>
      </c>
      <c r="O126" s="1594">
        <v>-5425</v>
      </c>
      <c r="P126" s="1594">
        <v>-3656</v>
      </c>
      <c r="Q126" s="1594">
        <v>1140</v>
      </c>
      <c r="R126" s="586">
        <v>-620</v>
      </c>
      <c r="S126" s="586">
        <v>2616</v>
      </c>
      <c r="T126" s="586">
        <v>1260</v>
      </c>
      <c r="U126" s="586">
        <v>1669</v>
      </c>
      <c r="V126" s="586">
        <v>-1210</v>
      </c>
      <c r="W126" s="586">
        <v>3</v>
      </c>
      <c r="X126" s="586">
        <v>-437</v>
      </c>
      <c r="Y126" s="1079">
        <v>-2175</v>
      </c>
      <c r="Z126" s="1079">
        <v>-7182</v>
      </c>
      <c r="AA126" s="1079">
        <v>839</v>
      </c>
      <c r="AB126" s="1079">
        <v>997</v>
      </c>
      <c r="AC126" s="1079">
        <v>5830</v>
      </c>
      <c r="AD126" s="1079">
        <v>-1861</v>
      </c>
      <c r="AE126" s="240"/>
      <c r="AF126" s="1231">
        <v>5321</v>
      </c>
      <c r="AG126" s="240"/>
      <c r="AH126" s="1543">
        <v>-15040</v>
      </c>
      <c r="AI126" s="259">
        <v>4926</v>
      </c>
      <c r="AJ126" s="258">
        <v>-3818</v>
      </c>
      <c r="AK126" s="258">
        <v>484</v>
      </c>
      <c r="AM126" s="1231">
        <v>4302</v>
      </c>
      <c r="AO126" s="139"/>
    </row>
    <row r="127" spans="1:41" s="193" customFormat="1" ht="15" customHeight="1">
      <c r="B127" s="873"/>
      <c r="N127" s="1597"/>
      <c r="O127" s="1597"/>
      <c r="P127" s="1597"/>
      <c r="Q127" s="1597"/>
      <c r="R127" s="194"/>
      <c r="S127" s="194"/>
      <c r="T127" s="194"/>
      <c r="U127" s="194"/>
      <c r="V127" s="194"/>
      <c r="W127" s="194"/>
      <c r="X127" s="194"/>
      <c r="Y127" s="568"/>
      <c r="Z127" s="568"/>
      <c r="AA127" s="568"/>
      <c r="AB127" s="568"/>
      <c r="AC127" s="568"/>
      <c r="AD127" s="568"/>
      <c r="AE127" s="195"/>
      <c r="AF127" s="196"/>
      <c r="AG127" s="195"/>
      <c r="AH127" s="1624"/>
      <c r="AI127" s="197"/>
      <c r="AJ127" s="550"/>
      <c r="AK127" s="550"/>
      <c r="AM127" s="196"/>
    </row>
    <row r="128" spans="1:41" s="143" customFormat="1" ht="15" customHeight="1">
      <c r="A128" s="155"/>
      <c r="B128" s="874" t="s">
        <v>271</v>
      </c>
      <c r="C128" s="149"/>
      <c r="D128" s="149"/>
      <c r="E128" s="149"/>
      <c r="F128" s="149"/>
      <c r="G128" s="155"/>
      <c r="H128" s="150" t="s">
        <v>272</v>
      </c>
      <c r="I128" s="149"/>
      <c r="J128" s="149"/>
      <c r="K128" s="149"/>
      <c r="L128" s="149"/>
      <c r="M128" s="1764"/>
      <c r="N128" s="1598">
        <v>8763</v>
      </c>
      <c r="O128" s="1598">
        <v>9567</v>
      </c>
      <c r="P128" s="1598">
        <v>10395</v>
      </c>
      <c r="Q128" s="1598">
        <v>11141</v>
      </c>
      <c r="R128" s="739">
        <v>10233</v>
      </c>
      <c r="S128" s="739">
        <v>10173</v>
      </c>
      <c r="T128" s="739">
        <v>5607</v>
      </c>
      <c r="U128" s="739">
        <v>8306</v>
      </c>
      <c r="V128" s="739">
        <v>7491</v>
      </c>
      <c r="W128" s="739">
        <v>8060</v>
      </c>
      <c r="X128" s="739">
        <v>8797</v>
      </c>
      <c r="Y128" s="739">
        <v>10485</v>
      </c>
      <c r="Z128" s="739">
        <v>9227</v>
      </c>
      <c r="AA128" s="739">
        <v>9363</v>
      </c>
      <c r="AB128" s="739">
        <v>9617</v>
      </c>
      <c r="AC128" s="739">
        <v>11140</v>
      </c>
      <c r="AD128" s="739">
        <v>9509</v>
      </c>
      <c r="AE128" s="1800"/>
      <c r="AF128" s="1226">
        <v>3.1E-2</v>
      </c>
      <c r="AG128" s="1800"/>
      <c r="AH128" s="1801">
        <v>39866</v>
      </c>
      <c r="AI128" s="1802">
        <v>34318</v>
      </c>
      <c r="AJ128" s="1802">
        <v>34833</v>
      </c>
      <c r="AK128" s="1802">
        <v>39347</v>
      </c>
      <c r="AL128" s="1772"/>
      <c r="AM128" s="1226">
        <v>0.13</v>
      </c>
      <c r="AN128" s="1800"/>
      <c r="AO128" s="738"/>
    </row>
    <row r="129" spans="1:41" s="160" customFormat="1" ht="15" customHeight="1">
      <c r="B129" s="213"/>
      <c r="C129" s="1155" t="s">
        <v>273</v>
      </c>
      <c r="D129" s="1156"/>
      <c r="E129" s="1156"/>
      <c r="F129" s="1156"/>
      <c r="I129" s="1784" t="s">
        <v>274</v>
      </c>
      <c r="J129" s="1784"/>
      <c r="K129" s="1784"/>
      <c r="L129" s="1784"/>
      <c r="N129" s="1797">
        <v>5195</v>
      </c>
      <c r="O129" s="1797">
        <v>5546</v>
      </c>
      <c r="P129" s="1797">
        <v>5546</v>
      </c>
      <c r="Q129" s="1797">
        <v>6023</v>
      </c>
      <c r="R129" s="1798">
        <v>5878</v>
      </c>
      <c r="S129" s="1798">
        <v>6154</v>
      </c>
      <c r="T129" s="1798">
        <v>3951</v>
      </c>
      <c r="U129" s="1798">
        <v>4557</v>
      </c>
      <c r="V129" s="1798">
        <v>4951</v>
      </c>
      <c r="W129" s="1798">
        <v>5223</v>
      </c>
      <c r="X129" s="1798">
        <v>5395</v>
      </c>
      <c r="Y129" s="1798">
        <v>6042</v>
      </c>
      <c r="Z129" s="1798">
        <v>5640</v>
      </c>
      <c r="AA129" s="1798">
        <v>5855</v>
      </c>
      <c r="AB129" s="1798">
        <v>5879</v>
      </c>
      <c r="AC129" s="1798">
        <v>6960</v>
      </c>
      <c r="AD129" s="1798">
        <v>6401</v>
      </c>
      <c r="AE129" s="736"/>
      <c r="AF129" s="1799">
        <v>0.13500000000000001</v>
      </c>
      <c r="AG129" s="736"/>
      <c r="AH129" s="1625">
        <v>22310</v>
      </c>
      <c r="AI129" s="1225">
        <v>20540</v>
      </c>
      <c r="AJ129" s="1225">
        <v>21611</v>
      </c>
      <c r="AK129" s="1225">
        <v>24335</v>
      </c>
      <c r="AL129" s="240"/>
      <c r="AM129" s="1799">
        <v>0.126</v>
      </c>
      <c r="AN129" s="240"/>
      <c r="AO129" s="737"/>
    </row>
    <row r="130" spans="1:41" s="160" customFormat="1" ht="15" customHeight="1">
      <c r="B130" s="213"/>
      <c r="C130" s="490"/>
      <c r="D130" s="185"/>
      <c r="E130" s="185"/>
      <c r="F130" s="185"/>
      <c r="N130" s="1599"/>
      <c r="O130" s="1599"/>
      <c r="P130" s="1599"/>
      <c r="Q130" s="1599"/>
      <c r="R130" s="734"/>
      <c r="S130" s="734"/>
      <c r="T130" s="734"/>
      <c r="U130" s="734"/>
      <c r="V130" s="735"/>
      <c r="W130" s="735"/>
      <c r="X130" s="735"/>
      <c r="Y130" s="735"/>
      <c r="Z130" s="735"/>
      <c r="AA130" s="735"/>
      <c r="AB130" s="735"/>
      <c r="AC130" s="735"/>
      <c r="AD130" s="735"/>
      <c r="AE130" s="736"/>
      <c r="AF130" s="735"/>
      <c r="AG130" s="736"/>
      <c r="AH130" s="1626"/>
      <c r="AI130" s="240"/>
      <c r="AJ130" s="737"/>
      <c r="AK130" s="737"/>
      <c r="AL130" s="240"/>
      <c r="AM130" s="735"/>
      <c r="AN130" s="240"/>
      <c r="AO130" s="737"/>
    </row>
    <row r="131" spans="1:41" s="143" customFormat="1" ht="15" customHeight="1">
      <c r="B131" s="875"/>
      <c r="C131" s="638" t="s">
        <v>275</v>
      </c>
      <c r="D131" s="155"/>
      <c r="E131" s="155"/>
      <c r="F131" s="155"/>
      <c r="I131" s="638" t="s">
        <v>275</v>
      </c>
      <c r="J131" s="155"/>
      <c r="K131" s="155"/>
      <c r="L131" s="155"/>
      <c r="M131" s="151"/>
      <c r="N131" s="1589"/>
      <c r="O131" s="1589"/>
      <c r="P131" s="1589"/>
      <c r="Q131" s="1589"/>
      <c r="R131" s="157"/>
      <c r="S131" s="158"/>
      <c r="T131" s="158"/>
      <c r="U131" s="158"/>
      <c r="V131" s="158"/>
      <c r="W131" s="158"/>
      <c r="X131" s="158"/>
      <c r="Y131" s="566"/>
      <c r="Z131" s="566"/>
      <c r="AA131" s="566"/>
      <c r="AB131" s="566"/>
      <c r="AC131" s="566"/>
      <c r="AD131" s="566"/>
      <c r="AE131" s="154"/>
      <c r="AF131" s="196"/>
      <c r="AG131" s="154"/>
      <c r="AH131" s="1619"/>
      <c r="AI131" s="154"/>
      <c r="AJ131" s="262"/>
      <c r="AK131" s="262"/>
      <c r="AM131" s="196"/>
    </row>
    <row r="132" spans="1:41" s="160" customFormat="1" ht="13.5" customHeight="1">
      <c r="B132" s="876"/>
      <c r="D132" s="508" t="s">
        <v>276</v>
      </c>
      <c r="E132" s="177"/>
      <c r="F132" s="177"/>
      <c r="J132" s="178" t="s">
        <v>277</v>
      </c>
      <c r="K132" s="178"/>
      <c r="L132" s="178"/>
      <c r="N132" s="1600">
        <v>17067</v>
      </c>
      <c r="O132" s="1600">
        <v>14211</v>
      </c>
      <c r="P132" s="1600">
        <v>15144</v>
      </c>
      <c r="Q132" s="1600">
        <v>32567</v>
      </c>
      <c r="R132" s="590">
        <v>16792</v>
      </c>
      <c r="S132" s="590">
        <v>19527</v>
      </c>
      <c r="T132" s="590">
        <v>18855</v>
      </c>
      <c r="U132" s="590">
        <v>38336</v>
      </c>
      <c r="V132" s="590">
        <v>20138</v>
      </c>
      <c r="W132" s="590">
        <v>23073</v>
      </c>
      <c r="X132" s="590">
        <v>22331</v>
      </c>
      <c r="Y132" s="590">
        <v>43413</v>
      </c>
      <c r="Z132" s="590">
        <v>24687</v>
      </c>
      <c r="AA132" s="590">
        <v>28606</v>
      </c>
      <c r="AB132" s="590">
        <v>27006</v>
      </c>
      <c r="AC132" s="590">
        <v>52195</v>
      </c>
      <c r="AD132" s="590">
        <v>28564</v>
      </c>
      <c r="AE132" s="130"/>
      <c r="AF132" s="1365">
        <v>0.157</v>
      </c>
      <c r="AG132" s="130"/>
      <c r="AH132" s="1610">
        <v>78989</v>
      </c>
      <c r="AI132" s="131">
        <v>93510</v>
      </c>
      <c r="AJ132" s="544">
        <v>108954</v>
      </c>
      <c r="AK132" s="544">
        <v>132494</v>
      </c>
      <c r="AM132" s="1365">
        <v>0.216</v>
      </c>
    </row>
    <row r="133" spans="1:41" s="160" customFormat="1" ht="13.5" customHeight="1">
      <c r="B133" s="213"/>
      <c r="D133" s="635" t="s">
        <v>278</v>
      </c>
      <c r="E133" s="627"/>
      <c r="F133" s="627"/>
      <c r="J133" s="628" t="s">
        <v>279</v>
      </c>
      <c r="K133" s="628"/>
      <c r="L133" s="628"/>
      <c r="N133" s="1601">
        <v>159.51</v>
      </c>
      <c r="O133" s="1601">
        <v>132.81</v>
      </c>
      <c r="P133" s="1601">
        <v>141.54</v>
      </c>
      <c r="Q133" s="1601">
        <v>304.36</v>
      </c>
      <c r="R133" s="629">
        <v>156.93</v>
      </c>
      <c r="S133" s="629">
        <v>182.5</v>
      </c>
      <c r="T133" s="629">
        <v>176.21</v>
      </c>
      <c r="U133" s="629">
        <v>358.28</v>
      </c>
      <c r="V133" s="629">
        <v>183.07</v>
      </c>
      <c r="W133" s="629">
        <v>209.75</v>
      </c>
      <c r="X133" s="629">
        <v>203</v>
      </c>
      <c r="Y133" s="629">
        <v>394.67</v>
      </c>
      <c r="Z133" s="629">
        <v>185.62</v>
      </c>
      <c r="AA133" s="629">
        <v>215.09</v>
      </c>
      <c r="AB133" s="629">
        <v>203.04</v>
      </c>
      <c r="AC133" s="629">
        <v>392.44</v>
      </c>
      <c r="AD133" s="629">
        <v>205.5</v>
      </c>
      <c r="AE133" s="130"/>
      <c r="AF133" s="1366">
        <v>0.107</v>
      </c>
      <c r="AG133" s="130"/>
      <c r="AH133" s="1627">
        <v>738.22</v>
      </c>
      <c r="AI133" s="630">
        <v>873.93</v>
      </c>
      <c r="AJ133" s="630">
        <v>990.5</v>
      </c>
      <c r="AK133" s="630">
        <v>996.2</v>
      </c>
      <c r="AM133" s="1366">
        <v>6.0000000000000001E-3</v>
      </c>
    </row>
    <row r="134" spans="1:41" s="160" customFormat="1" ht="13.5" customHeight="1">
      <c r="B134" s="213"/>
      <c r="D134" s="626"/>
      <c r="E134" s="490"/>
      <c r="F134" s="185"/>
      <c r="N134" s="1602"/>
      <c r="O134" s="1602"/>
      <c r="P134" s="1602"/>
      <c r="Q134" s="1602"/>
      <c r="R134" s="728"/>
      <c r="S134" s="728"/>
      <c r="T134" s="728"/>
      <c r="U134" s="728"/>
      <c r="V134" s="728"/>
      <c r="W134" s="728"/>
      <c r="X134" s="728"/>
      <c r="Y134" s="728"/>
      <c r="Z134" s="728"/>
      <c r="AA134" s="728"/>
      <c r="AB134" s="728"/>
      <c r="AC134" s="728"/>
      <c r="AD134" s="728"/>
      <c r="AE134" s="240"/>
      <c r="AF134" s="1367"/>
      <c r="AG134" s="240"/>
      <c r="AH134" s="1602"/>
      <c r="AI134" s="592"/>
      <c r="AJ134" s="592"/>
      <c r="AK134" s="592"/>
      <c r="AM134" s="1367"/>
      <c r="AO134" s="167"/>
    </row>
    <row r="135" spans="1:41" s="160" customFormat="1" ht="15" customHeight="1">
      <c r="B135" s="213"/>
      <c r="D135" s="583" t="s">
        <v>280</v>
      </c>
      <c r="E135" s="177"/>
      <c r="F135" s="177"/>
      <c r="J135" s="178" t="s">
        <v>281</v>
      </c>
      <c r="K135" s="178"/>
      <c r="L135" s="178"/>
      <c r="N135" s="1600">
        <v>457</v>
      </c>
      <c r="O135" s="1600">
        <v>-542</v>
      </c>
      <c r="P135" s="1600">
        <v>277</v>
      </c>
      <c r="Q135" s="1600">
        <v>1629</v>
      </c>
      <c r="R135" s="590">
        <v>1493</v>
      </c>
      <c r="S135" s="590">
        <v>877</v>
      </c>
      <c r="T135" s="590">
        <v>1409</v>
      </c>
      <c r="U135" s="590">
        <v>2223</v>
      </c>
      <c r="V135" s="590">
        <v>935</v>
      </c>
      <c r="W135" s="590">
        <v>2198</v>
      </c>
      <c r="X135" s="590">
        <v>1774</v>
      </c>
      <c r="Y135" s="590">
        <v>2003</v>
      </c>
      <c r="Z135" s="590">
        <v>-799</v>
      </c>
      <c r="AA135" s="590">
        <v>1619</v>
      </c>
      <c r="AB135" s="590">
        <v>2126</v>
      </c>
      <c r="AC135" s="590">
        <v>3864</v>
      </c>
      <c r="AD135" s="590">
        <v>1364</v>
      </c>
      <c r="AE135" s="130"/>
      <c r="AF135" s="1387">
        <v>2163</v>
      </c>
      <c r="AG135" s="130"/>
      <c r="AH135" s="1600">
        <v>1821</v>
      </c>
      <c r="AI135" s="590">
        <v>6002</v>
      </c>
      <c r="AJ135" s="590">
        <v>6910</v>
      </c>
      <c r="AK135" s="590">
        <v>6809</v>
      </c>
      <c r="AM135" s="1368">
        <v>-1.4999999999999999E-2</v>
      </c>
    </row>
    <row r="136" spans="1:41" s="160" customFormat="1" ht="13.5" customHeight="1">
      <c r="B136" s="213"/>
      <c r="D136" s="636" t="s">
        <v>282</v>
      </c>
      <c r="E136" s="627"/>
      <c r="F136" s="627"/>
      <c r="J136" s="628" t="s">
        <v>283</v>
      </c>
      <c r="K136" s="628"/>
      <c r="L136" s="628"/>
      <c r="N136" s="1601">
        <v>4.2699999999999996</v>
      </c>
      <c r="O136" s="1601">
        <v>-5.07</v>
      </c>
      <c r="P136" s="1601">
        <v>2.58</v>
      </c>
      <c r="Q136" s="1601">
        <v>15.23</v>
      </c>
      <c r="R136" s="629">
        <v>13.96</v>
      </c>
      <c r="S136" s="629">
        <v>8.1999999999999993</v>
      </c>
      <c r="T136" s="629">
        <v>13.16</v>
      </c>
      <c r="U136" s="629">
        <v>20.77</v>
      </c>
      <c r="V136" s="629">
        <v>8.5</v>
      </c>
      <c r="W136" s="629">
        <v>19.98</v>
      </c>
      <c r="X136" s="629">
        <v>16.12</v>
      </c>
      <c r="Y136" s="629">
        <v>18.21</v>
      </c>
      <c r="Z136" s="629">
        <v>-6.01</v>
      </c>
      <c r="AA136" s="629">
        <v>12.17</v>
      </c>
      <c r="AB136" s="629">
        <v>15.98</v>
      </c>
      <c r="AC136" s="629">
        <v>29.05</v>
      </c>
      <c r="AD136" s="629">
        <v>9.81</v>
      </c>
      <c r="AE136" s="130"/>
      <c r="AF136" s="1387">
        <v>19</v>
      </c>
      <c r="AG136" s="130"/>
      <c r="AH136" s="1627">
        <v>17.009999999999998</v>
      </c>
      <c r="AI136" s="630">
        <v>56.1</v>
      </c>
      <c r="AJ136" s="630">
        <v>62.82</v>
      </c>
      <c r="AK136" s="630">
        <v>51.2</v>
      </c>
      <c r="AM136" s="1369">
        <v>-0.185</v>
      </c>
    </row>
    <row r="137" spans="1:41" s="193" customFormat="1" ht="15" customHeight="1">
      <c r="B137" s="873"/>
      <c r="N137" s="1597"/>
      <c r="O137" s="1597"/>
      <c r="P137" s="1597"/>
      <c r="Q137" s="1597"/>
      <c r="R137" s="194"/>
      <c r="S137" s="194"/>
      <c r="T137" s="194"/>
      <c r="U137" s="194"/>
      <c r="V137" s="194"/>
      <c r="W137" s="194"/>
      <c r="X137" s="194"/>
      <c r="Y137" s="568"/>
      <c r="Z137" s="568"/>
      <c r="AA137" s="568"/>
      <c r="AB137" s="568"/>
      <c r="AC137" s="568"/>
      <c r="AD137" s="568"/>
      <c r="AE137" s="195"/>
      <c r="AF137" s="727"/>
      <c r="AG137" s="195"/>
      <c r="AH137" s="1624"/>
      <c r="AI137" s="197"/>
      <c r="AJ137" s="550"/>
      <c r="AK137" s="550"/>
      <c r="AM137" s="727"/>
    </row>
    <row r="138" spans="1:41" s="55" customFormat="1" ht="15" customHeight="1">
      <c r="A138" s="151"/>
      <c r="B138" s="120" t="s">
        <v>173</v>
      </c>
      <c r="H138" s="120" t="s">
        <v>174</v>
      </c>
      <c r="N138" s="1603"/>
      <c r="O138" s="1604"/>
      <c r="P138" s="1604"/>
      <c r="Q138" s="1604"/>
      <c r="R138" s="199"/>
      <c r="S138" s="199"/>
      <c r="T138" s="199"/>
      <c r="U138" s="199"/>
      <c r="V138" s="199"/>
      <c r="W138" s="199"/>
      <c r="X138" s="199"/>
      <c r="Y138" s="569"/>
      <c r="Z138" s="569"/>
      <c r="AA138" s="569"/>
      <c r="AB138" s="569"/>
      <c r="AC138" s="569"/>
      <c r="AD138" s="569"/>
      <c r="AF138" s="997"/>
      <c r="AH138" s="1628"/>
      <c r="AI138" s="200"/>
      <c r="AJ138" s="551"/>
      <c r="AK138" s="551"/>
      <c r="AM138" s="997"/>
    </row>
    <row r="139" spans="1:41" ht="15" customHeight="1">
      <c r="A139" s="1003"/>
      <c r="B139" s="1805" t="s">
        <v>284</v>
      </c>
      <c r="C139" s="94"/>
      <c r="D139" s="94"/>
      <c r="E139" s="94"/>
      <c r="F139" s="94"/>
      <c r="G139" s="94"/>
      <c r="H139" s="1749" t="s">
        <v>285</v>
      </c>
      <c r="I139" s="1750"/>
      <c r="J139" s="1750"/>
      <c r="K139" s="1750"/>
      <c r="L139" s="1750"/>
      <c r="M139" s="1750"/>
      <c r="N139" s="1752"/>
      <c r="O139" s="1752"/>
      <c r="P139" s="1752"/>
      <c r="Q139" s="1752"/>
      <c r="R139" s="1752"/>
      <c r="S139" s="1752"/>
      <c r="T139" s="1752"/>
      <c r="U139" s="1752"/>
      <c r="V139" s="1752"/>
      <c r="W139" s="1752"/>
      <c r="X139" s="1752"/>
      <c r="Y139" s="1753"/>
      <c r="Z139" s="1753"/>
      <c r="AA139" s="1753"/>
      <c r="AB139" s="1753"/>
      <c r="AC139" s="1753"/>
      <c r="AD139" s="1753"/>
      <c r="AE139" s="1753"/>
      <c r="AF139" s="1753"/>
      <c r="AG139" s="1753"/>
      <c r="AH139" s="94"/>
      <c r="AI139" s="94"/>
      <c r="AJ139" s="1756"/>
      <c r="AK139" s="1756"/>
      <c r="AL139" s="94"/>
      <c r="AM139" s="1753"/>
      <c r="AN139" s="1003"/>
    </row>
    <row r="140" spans="1:41" s="143" customFormat="1" ht="15" customHeight="1">
      <c r="A140" s="140"/>
      <c r="B140" s="1792" t="s">
        <v>286</v>
      </c>
      <c r="C140" s="141"/>
      <c r="D140" s="141"/>
      <c r="E140" s="141"/>
      <c r="F140" s="141"/>
      <c r="G140" s="140"/>
      <c r="H140" s="142" t="s">
        <v>287</v>
      </c>
      <c r="I140" s="141"/>
      <c r="J140" s="141"/>
      <c r="K140" s="141"/>
      <c r="L140" s="141"/>
      <c r="M140" s="126"/>
      <c r="N140" s="1583">
        <v>140037</v>
      </c>
      <c r="O140" s="1583">
        <v>141724</v>
      </c>
      <c r="P140" s="1583">
        <v>143965</v>
      </c>
      <c r="Q140" s="1583">
        <v>150469</v>
      </c>
      <c r="R140" s="1247">
        <v>151572</v>
      </c>
      <c r="S140" s="1248">
        <v>153154</v>
      </c>
      <c r="T140" s="1248">
        <v>150864</v>
      </c>
      <c r="U140" s="1248">
        <v>163459</v>
      </c>
      <c r="V140" s="1248">
        <v>156152</v>
      </c>
      <c r="W140" s="1248">
        <v>159754</v>
      </c>
      <c r="X140" s="1249">
        <v>162528</v>
      </c>
      <c r="Y140" s="1796">
        <v>173510</v>
      </c>
      <c r="Z140" s="1249">
        <v>168025</v>
      </c>
      <c r="AA140" s="1249">
        <v>181003</v>
      </c>
      <c r="AB140" s="1249">
        <v>184562</v>
      </c>
      <c r="AC140" s="1249">
        <v>191576</v>
      </c>
      <c r="AD140" s="1249">
        <v>193458</v>
      </c>
      <c r="AE140" s="1133"/>
      <c r="AF140" s="1806">
        <v>0.151</v>
      </c>
      <c r="AG140" s="1133"/>
      <c r="AH140" s="1614">
        <v>576195</v>
      </c>
      <c r="AI140" s="1251">
        <v>619048</v>
      </c>
      <c r="AJ140" s="477">
        <v>651944</v>
      </c>
      <c r="AK140" s="477">
        <v>725165</v>
      </c>
      <c r="AL140" s="1807"/>
      <c r="AM140" s="1806">
        <v>0.112</v>
      </c>
      <c r="AN140" s="140"/>
    </row>
    <row r="141" spans="1:41" s="160" customFormat="1" ht="15" customHeight="1">
      <c r="B141" s="213"/>
      <c r="C141" s="1155" t="s">
        <v>288</v>
      </c>
      <c r="D141" s="1156"/>
      <c r="E141" s="1156"/>
      <c r="F141" s="1156"/>
      <c r="I141" s="1784" t="s">
        <v>53</v>
      </c>
      <c r="J141" s="1784"/>
      <c r="K141" s="1784"/>
      <c r="L141" s="1784"/>
      <c r="N141" s="1590">
        <v>63251</v>
      </c>
      <c r="O141" s="1590">
        <v>64329</v>
      </c>
      <c r="P141" s="1590">
        <v>64948</v>
      </c>
      <c r="Q141" s="1590">
        <v>68800</v>
      </c>
      <c r="R141" s="115">
        <v>66654</v>
      </c>
      <c r="S141" s="115">
        <v>68734</v>
      </c>
      <c r="T141" s="115">
        <v>68483</v>
      </c>
      <c r="U141" s="115">
        <v>76058</v>
      </c>
      <c r="V141" s="115">
        <v>72200</v>
      </c>
      <c r="W141" s="115">
        <v>72495</v>
      </c>
      <c r="X141" s="1077">
        <v>71548</v>
      </c>
      <c r="Y141" s="1803">
        <v>79391</v>
      </c>
      <c r="Z141" s="1077">
        <v>74865</v>
      </c>
      <c r="AA141" s="1077">
        <v>78922</v>
      </c>
      <c r="AB141" s="1077">
        <v>78324</v>
      </c>
      <c r="AC141" s="1077">
        <v>84913</v>
      </c>
      <c r="AD141" s="1077">
        <v>80023</v>
      </c>
      <c r="AE141" s="130"/>
      <c r="AF141" s="1370">
        <v>6.9000000000000006E-2</v>
      </c>
      <c r="AG141" s="130"/>
      <c r="AH141" s="1612">
        <v>261328</v>
      </c>
      <c r="AI141" s="135">
        <v>279929</v>
      </c>
      <c r="AJ141" s="1804">
        <v>295634</v>
      </c>
      <c r="AK141" s="1804">
        <v>317024</v>
      </c>
      <c r="AL141" s="275"/>
      <c r="AM141" s="1370">
        <v>7.1999999999999995E-2</v>
      </c>
    </row>
    <row r="142" spans="1:41" s="160" customFormat="1" ht="15" customHeight="1">
      <c r="B142" s="213"/>
      <c r="C142" s="510" t="s">
        <v>289</v>
      </c>
      <c r="D142" s="177"/>
      <c r="E142" s="177"/>
      <c r="F142" s="177"/>
      <c r="I142" s="178" t="s">
        <v>55</v>
      </c>
      <c r="J142" s="178"/>
      <c r="K142" s="178"/>
      <c r="L142" s="178"/>
      <c r="N142" s="1587">
        <v>23527</v>
      </c>
      <c r="O142" s="1587">
        <v>23621</v>
      </c>
      <c r="P142" s="1587">
        <v>23708</v>
      </c>
      <c r="Q142" s="1587">
        <v>24671</v>
      </c>
      <c r="R142" s="110">
        <v>25710</v>
      </c>
      <c r="S142" s="110">
        <v>25803</v>
      </c>
      <c r="T142" s="110">
        <v>25488</v>
      </c>
      <c r="U142" s="110">
        <v>25639</v>
      </c>
      <c r="V142" s="110">
        <v>26066</v>
      </c>
      <c r="W142" s="110">
        <v>28155</v>
      </c>
      <c r="X142" s="562">
        <v>28306</v>
      </c>
      <c r="Y142" s="1082">
        <v>29707</v>
      </c>
      <c r="Z142" s="562">
        <v>30077</v>
      </c>
      <c r="AA142" s="562">
        <v>31395</v>
      </c>
      <c r="AB142" s="562">
        <v>32200</v>
      </c>
      <c r="AC142" s="562">
        <v>33986</v>
      </c>
      <c r="AD142" s="562">
        <v>35600</v>
      </c>
      <c r="AE142" s="130"/>
      <c r="AF142" s="1371">
        <v>0.184</v>
      </c>
      <c r="AG142" s="130"/>
      <c r="AH142" s="1610">
        <v>95527</v>
      </c>
      <c r="AI142" s="131">
        <v>102641</v>
      </c>
      <c r="AJ142" s="544">
        <v>112235</v>
      </c>
      <c r="AK142" s="544">
        <v>127659</v>
      </c>
      <c r="AL142" s="275"/>
      <c r="AM142" s="1371">
        <v>0.13700000000000001</v>
      </c>
    </row>
    <row r="143" spans="1:41" s="160" customFormat="1" ht="15" customHeight="1">
      <c r="B143" s="213"/>
      <c r="C143" s="510" t="s">
        <v>290</v>
      </c>
      <c r="D143" s="177"/>
      <c r="E143" s="177"/>
      <c r="F143" s="177"/>
      <c r="I143" s="178" t="s">
        <v>57</v>
      </c>
      <c r="J143" s="178"/>
      <c r="K143" s="178"/>
      <c r="L143" s="178"/>
      <c r="N143" s="1587">
        <v>17830</v>
      </c>
      <c r="O143" s="1587">
        <v>17269</v>
      </c>
      <c r="P143" s="1587">
        <v>18794</v>
      </c>
      <c r="Q143" s="1587">
        <v>20198</v>
      </c>
      <c r="R143" s="110">
        <v>23750</v>
      </c>
      <c r="S143" s="110">
        <v>20614</v>
      </c>
      <c r="T143" s="110">
        <v>22009</v>
      </c>
      <c r="U143" s="110">
        <v>23590</v>
      </c>
      <c r="V143" s="110">
        <v>23401</v>
      </c>
      <c r="W143" s="110">
        <v>23499</v>
      </c>
      <c r="X143" s="562">
        <v>24164</v>
      </c>
      <c r="Y143" s="1082">
        <v>24773</v>
      </c>
      <c r="Z143" s="562">
        <v>24817</v>
      </c>
      <c r="AA143" s="562">
        <v>29526</v>
      </c>
      <c r="AB143" s="562">
        <v>30365</v>
      </c>
      <c r="AC143" s="562">
        <v>26628</v>
      </c>
      <c r="AD143" s="562">
        <v>31254</v>
      </c>
      <c r="AE143" s="130"/>
      <c r="AF143" s="1371">
        <v>0.25900000000000001</v>
      </c>
      <c r="AG143" s="130"/>
      <c r="AH143" s="1610">
        <v>74091</v>
      </c>
      <c r="AI143" s="131">
        <v>89963</v>
      </c>
      <c r="AJ143" s="544">
        <v>95837</v>
      </c>
      <c r="AK143" s="544">
        <v>111335</v>
      </c>
      <c r="AL143" s="275"/>
      <c r="AM143" s="1371">
        <v>0.16200000000000001</v>
      </c>
    </row>
    <row r="144" spans="1:41" s="160" customFormat="1" ht="15" customHeight="1">
      <c r="B144" s="213"/>
      <c r="C144" s="1157" t="s">
        <v>291</v>
      </c>
      <c r="D144" s="627"/>
      <c r="E144" s="627"/>
      <c r="F144" s="628"/>
      <c r="I144" s="178" t="s">
        <v>292</v>
      </c>
      <c r="J144" s="178"/>
      <c r="K144" s="178"/>
      <c r="L144" s="178"/>
      <c r="N144" s="1587">
        <v>8575</v>
      </c>
      <c r="O144" s="1587">
        <v>6957</v>
      </c>
      <c r="P144" s="1587">
        <v>8165</v>
      </c>
      <c r="Q144" s="1587">
        <v>9077</v>
      </c>
      <c r="R144" s="110">
        <v>9079</v>
      </c>
      <c r="S144" s="110">
        <v>9897</v>
      </c>
      <c r="T144" s="110">
        <v>10023</v>
      </c>
      <c r="U144" s="110">
        <v>12019</v>
      </c>
      <c r="V144" s="110">
        <v>11235</v>
      </c>
      <c r="W144" s="110">
        <v>12443</v>
      </c>
      <c r="X144" s="562">
        <v>14565</v>
      </c>
      <c r="Y144" s="1082">
        <v>17041</v>
      </c>
      <c r="Z144" s="562">
        <v>15761</v>
      </c>
      <c r="AA144" s="562">
        <v>18177</v>
      </c>
      <c r="AB144" s="562">
        <v>20010</v>
      </c>
      <c r="AC144" s="562">
        <v>21099</v>
      </c>
      <c r="AD144" s="562">
        <v>20136</v>
      </c>
      <c r="AE144" s="130"/>
      <c r="AF144" s="1371">
        <v>0.27800000000000002</v>
      </c>
      <c r="AG144" s="130"/>
      <c r="AH144" s="1610">
        <v>32775</v>
      </c>
      <c r="AI144" s="131">
        <v>37479</v>
      </c>
      <c r="AJ144" s="544">
        <v>55284</v>
      </c>
      <c r="AK144" s="544">
        <v>75047</v>
      </c>
      <c r="AL144" s="275"/>
      <c r="AM144" s="1371">
        <v>0.35699999999999998</v>
      </c>
    </row>
    <row r="145" spans="1:41" s="160" customFormat="1" ht="15" customHeight="1">
      <c r="B145" s="213"/>
      <c r="C145" s="1155" t="s">
        <v>293</v>
      </c>
      <c r="D145" s="1156"/>
      <c r="E145" s="1156"/>
      <c r="F145" s="1156"/>
      <c r="I145" s="178" t="s">
        <v>294</v>
      </c>
      <c r="J145" s="178"/>
      <c r="K145" s="178"/>
      <c r="L145" s="178"/>
      <c r="N145" s="1587">
        <v>9041</v>
      </c>
      <c r="O145" s="1587">
        <v>9201</v>
      </c>
      <c r="P145" s="1587">
        <v>9264</v>
      </c>
      <c r="Q145" s="1587">
        <v>11033</v>
      </c>
      <c r="R145" s="110">
        <v>10104</v>
      </c>
      <c r="S145" s="110">
        <v>10390</v>
      </c>
      <c r="T145" s="110">
        <v>10507</v>
      </c>
      <c r="U145" s="110">
        <v>10998</v>
      </c>
      <c r="V145" s="110">
        <v>8320</v>
      </c>
      <c r="W145" s="110">
        <v>8726</v>
      </c>
      <c r="X145" s="562">
        <v>9310</v>
      </c>
      <c r="Y145" s="1082">
        <v>9380</v>
      </c>
      <c r="Z145" s="562">
        <v>9307</v>
      </c>
      <c r="AA145" s="562">
        <v>9418</v>
      </c>
      <c r="AB145" s="562">
        <v>10594</v>
      </c>
      <c r="AC145" s="562">
        <v>9485</v>
      </c>
      <c r="AD145" s="562">
        <v>10101</v>
      </c>
      <c r="AE145" s="130"/>
      <c r="AF145" s="1371">
        <v>8.5000000000000006E-2</v>
      </c>
      <c r="AG145" s="130"/>
      <c r="AH145" s="1610">
        <v>38539</v>
      </c>
      <c r="AI145" s="131">
        <v>41999</v>
      </c>
      <c r="AJ145" s="544">
        <v>35736</v>
      </c>
      <c r="AK145" s="544">
        <v>38803</v>
      </c>
      <c r="AL145" s="275"/>
      <c r="AM145" s="1371">
        <v>8.5999999999999993E-2</v>
      </c>
    </row>
    <row r="146" spans="1:41" s="160" customFormat="1" ht="15" customHeight="1">
      <c r="B146" s="213"/>
      <c r="C146" s="510" t="s">
        <v>295</v>
      </c>
      <c r="D146" s="177"/>
      <c r="E146" s="177"/>
      <c r="F146" s="177"/>
      <c r="I146" s="178" t="s">
        <v>296</v>
      </c>
      <c r="J146" s="178"/>
      <c r="K146" s="178"/>
      <c r="L146" s="178"/>
      <c r="N146" s="1587">
        <v>15340</v>
      </c>
      <c r="O146" s="1587">
        <v>17317</v>
      </c>
      <c r="P146" s="1587">
        <v>15768</v>
      </c>
      <c r="Q146" s="1587">
        <v>13312</v>
      </c>
      <c r="R146" s="110">
        <v>13632</v>
      </c>
      <c r="S146" s="110">
        <v>14998</v>
      </c>
      <c r="T146" s="110">
        <v>11862</v>
      </c>
      <c r="U146" s="110">
        <v>12623</v>
      </c>
      <c r="V146" s="110">
        <v>12517</v>
      </c>
      <c r="W146" s="110">
        <v>11982</v>
      </c>
      <c r="X146" s="562">
        <v>11985</v>
      </c>
      <c r="Y146" s="1082">
        <v>10534</v>
      </c>
      <c r="Z146" s="562">
        <v>10137</v>
      </c>
      <c r="AA146" s="562">
        <v>10388</v>
      </c>
      <c r="AB146" s="562">
        <v>9356</v>
      </c>
      <c r="AC146" s="562">
        <v>10354</v>
      </c>
      <c r="AD146" s="562">
        <v>10691</v>
      </c>
      <c r="AE146" s="130"/>
      <c r="AF146" s="1371">
        <v>5.5E-2</v>
      </c>
      <c r="AG146" s="130"/>
      <c r="AH146" s="1610">
        <v>61737</v>
      </c>
      <c r="AI146" s="131">
        <v>53115</v>
      </c>
      <c r="AJ146" s="544">
        <v>47018</v>
      </c>
      <c r="AK146" s="544">
        <v>40235</v>
      </c>
      <c r="AL146" s="275"/>
      <c r="AM146" s="1371">
        <v>-0.14399999999999999</v>
      </c>
    </row>
    <row r="147" spans="1:41" s="160" customFormat="1" ht="15" customHeight="1">
      <c r="B147" s="213"/>
      <c r="C147" s="510" t="s">
        <v>207</v>
      </c>
      <c r="D147" s="177"/>
      <c r="E147" s="177"/>
      <c r="F147" s="177"/>
      <c r="I147" s="178" t="s">
        <v>208</v>
      </c>
      <c r="J147" s="178"/>
      <c r="K147" s="178"/>
      <c r="L147" s="178"/>
      <c r="N147" s="1587">
        <v>2473</v>
      </c>
      <c r="O147" s="1587">
        <v>3031</v>
      </c>
      <c r="P147" s="1587">
        <v>3317</v>
      </c>
      <c r="Q147" s="1587">
        <v>3378</v>
      </c>
      <c r="R147" s="110">
        <v>2642</v>
      </c>
      <c r="S147" s="110">
        <v>2718</v>
      </c>
      <c r="T147" s="110">
        <v>2492</v>
      </c>
      <c r="U147" s="110">
        <v>2531</v>
      </c>
      <c r="V147" s="110">
        <v>2411</v>
      </c>
      <c r="W147" s="110">
        <v>2455</v>
      </c>
      <c r="X147" s="562">
        <v>2650</v>
      </c>
      <c r="Y147" s="1082">
        <v>2685</v>
      </c>
      <c r="Z147" s="562">
        <v>3061</v>
      </c>
      <c r="AA147" s="562">
        <v>3177</v>
      </c>
      <c r="AB147" s="562">
        <v>3714</v>
      </c>
      <c r="AC147" s="562">
        <v>5112</v>
      </c>
      <c r="AD147" s="562">
        <v>5653</v>
      </c>
      <c r="AE147" s="130"/>
      <c r="AF147" s="1371">
        <v>0.84699999999999998</v>
      </c>
      <c r="AG147" s="130"/>
      <c r="AH147" s="1610">
        <v>12199</v>
      </c>
      <c r="AI147" s="131">
        <v>13921</v>
      </c>
      <c r="AJ147" s="544">
        <v>10200</v>
      </c>
      <c r="AK147" s="544">
        <v>15064</v>
      </c>
      <c r="AL147" s="275"/>
      <c r="AM147" s="1371">
        <v>0.47699999999999998</v>
      </c>
    </row>
    <row r="148" spans="1:41" s="55" customFormat="1" ht="15" customHeight="1">
      <c r="B148" s="217"/>
      <c r="N148" s="1586"/>
      <c r="O148" s="1586"/>
      <c r="P148" s="1586"/>
      <c r="Q148" s="1586"/>
      <c r="R148" s="172"/>
      <c r="S148" s="172"/>
      <c r="T148" s="172"/>
      <c r="U148" s="172"/>
      <c r="V148" s="172"/>
      <c r="W148" s="172"/>
      <c r="X148" s="172"/>
      <c r="Y148" s="172"/>
      <c r="Z148" s="1068"/>
      <c r="AA148" s="1068"/>
      <c r="AB148" s="1068"/>
      <c r="AC148" s="1068"/>
      <c r="AD148" s="1068"/>
      <c r="AE148" s="192"/>
      <c r="AF148" s="598"/>
      <c r="AG148" s="192"/>
      <c r="AH148" s="1563"/>
      <c r="AI148" s="198"/>
      <c r="AJ148" s="458"/>
      <c r="AK148" s="1359"/>
      <c r="AL148" s="286"/>
      <c r="AM148" s="598"/>
    </row>
    <row r="149" spans="1:41" s="143" customFormat="1" ht="15" customHeight="1">
      <c r="A149" s="155"/>
      <c r="B149" s="867" t="s">
        <v>236</v>
      </c>
      <c r="C149" s="149"/>
      <c r="D149" s="149"/>
      <c r="E149" s="149"/>
      <c r="F149" s="149"/>
      <c r="G149" s="155"/>
      <c r="H149" s="150" t="s">
        <v>297</v>
      </c>
      <c r="I149" s="149"/>
      <c r="J149" s="149"/>
      <c r="K149" s="149"/>
      <c r="L149" s="149"/>
      <c r="M149" s="1764"/>
      <c r="N149" s="1589">
        <v>19827</v>
      </c>
      <c r="O149" s="1589">
        <v>21255</v>
      </c>
      <c r="P149" s="1589">
        <v>22309</v>
      </c>
      <c r="Q149" s="1589">
        <v>17901</v>
      </c>
      <c r="R149" s="152">
        <v>24550</v>
      </c>
      <c r="S149" s="153">
        <v>22524</v>
      </c>
      <c r="T149" s="153">
        <v>21162</v>
      </c>
      <c r="U149" s="153">
        <v>20883</v>
      </c>
      <c r="V149" s="153">
        <v>22129</v>
      </c>
      <c r="W149" s="153">
        <v>25155</v>
      </c>
      <c r="X149" s="543">
        <v>21053</v>
      </c>
      <c r="Y149" s="543">
        <v>21504</v>
      </c>
      <c r="Z149" s="543">
        <v>26640</v>
      </c>
      <c r="AA149" s="1078">
        <v>33000</v>
      </c>
      <c r="AB149" s="1078">
        <v>28581</v>
      </c>
      <c r="AC149" s="1078">
        <v>34695</v>
      </c>
      <c r="AD149" s="1078">
        <v>39278</v>
      </c>
      <c r="AE149" s="1772"/>
      <c r="AF149" s="1808">
        <v>0.47399999999999998</v>
      </c>
      <c r="AG149" s="1772"/>
      <c r="AH149" s="1683">
        <v>81292</v>
      </c>
      <c r="AI149" s="1774">
        <v>89119</v>
      </c>
      <c r="AJ149" s="256">
        <v>89840</v>
      </c>
      <c r="AK149" s="256">
        <v>122915</v>
      </c>
      <c r="AL149" s="1809"/>
      <c r="AM149" s="1808">
        <v>0.36799999999999999</v>
      </c>
      <c r="AN149" s="155"/>
    </row>
    <row r="150" spans="1:41" s="160" customFormat="1" ht="15" customHeight="1">
      <c r="B150" s="877"/>
      <c r="C150" s="1155" t="s">
        <v>288</v>
      </c>
      <c r="D150" s="1156"/>
      <c r="E150" s="1156"/>
      <c r="F150" s="1156"/>
      <c r="I150" s="1784" t="s">
        <v>53</v>
      </c>
      <c r="J150" s="1784"/>
      <c r="K150" s="1784"/>
      <c r="L150" s="1784"/>
      <c r="N150" s="1590">
        <v>9808</v>
      </c>
      <c r="O150" s="1590">
        <v>9234</v>
      </c>
      <c r="P150" s="1590">
        <v>11512</v>
      </c>
      <c r="Q150" s="1590">
        <v>7179</v>
      </c>
      <c r="R150" s="115">
        <v>11038</v>
      </c>
      <c r="S150" s="115">
        <v>10750</v>
      </c>
      <c r="T150" s="115">
        <v>9785</v>
      </c>
      <c r="U150" s="115">
        <v>8134</v>
      </c>
      <c r="V150" s="115">
        <v>11132</v>
      </c>
      <c r="W150" s="115">
        <v>12589</v>
      </c>
      <c r="X150" s="1077">
        <v>11120</v>
      </c>
      <c r="Y150" s="1077">
        <v>9201</v>
      </c>
      <c r="Z150" s="1077">
        <v>12505</v>
      </c>
      <c r="AA150" s="1803">
        <v>13311</v>
      </c>
      <c r="AB150" s="1803">
        <v>10750</v>
      </c>
      <c r="AC150" s="1803">
        <v>15050</v>
      </c>
      <c r="AD150" s="1803">
        <v>15344</v>
      </c>
      <c r="AE150" s="130"/>
      <c r="AF150" s="1370">
        <v>0.22700000000000001</v>
      </c>
      <c r="AG150" s="130"/>
      <c r="AH150" s="1612">
        <v>37733</v>
      </c>
      <c r="AI150" s="135">
        <v>39706</v>
      </c>
      <c r="AJ150" s="1804">
        <v>44042</v>
      </c>
      <c r="AK150" s="1804">
        <v>51617</v>
      </c>
      <c r="AL150" s="275"/>
      <c r="AM150" s="1370">
        <v>0.17199999999999999</v>
      </c>
    </row>
    <row r="151" spans="1:41" s="160" customFormat="1" ht="15" customHeight="1">
      <c r="B151" s="877"/>
      <c r="C151" s="510" t="s">
        <v>289</v>
      </c>
      <c r="D151" s="177"/>
      <c r="E151" s="177"/>
      <c r="F151" s="177"/>
      <c r="I151" s="178" t="s">
        <v>55</v>
      </c>
      <c r="J151" s="178"/>
      <c r="K151" s="178"/>
      <c r="L151" s="178"/>
      <c r="N151" s="1587">
        <v>6823</v>
      </c>
      <c r="O151" s="1587">
        <v>7367</v>
      </c>
      <c r="P151" s="1587">
        <v>6674</v>
      </c>
      <c r="Q151" s="1587">
        <v>7188</v>
      </c>
      <c r="R151" s="110">
        <v>7297</v>
      </c>
      <c r="S151" s="110">
        <v>7463</v>
      </c>
      <c r="T151" s="110">
        <v>7262</v>
      </c>
      <c r="U151" s="110">
        <v>7561</v>
      </c>
      <c r="V151" s="110">
        <v>7499</v>
      </c>
      <c r="W151" s="110">
        <v>9774</v>
      </c>
      <c r="X151" s="562">
        <v>9473</v>
      </c>
      <c r="Y151" s="562">
        <v>11266</v>
      </c>
      <c r="Z151" s="562">
        <v>10726</v>
      </c>
      <c r="AA151" s="1082">
        <v>12014</v>
      </c>
      <c r="AB151" s="1082">
        <v>11988</v>
      </c>
      <c r="AC151" s="1082">
        <v>13480</v>
      </c>
      <c r="AD151" s="1082">
        <v>13935</v>
      </c>
      <c r="AE151" s="130"/>
      <c r="AF151" s="1371">
        <v>0.29899999999999999</v>
      </c>
      <c r="AG151" s="130"/>
      <c r="AH151" s="1610">
        <v>28053</v>
      </c>
      <c r="AI151" s="131">
        <v>29584</v>
      </c>
      <c r="AJ151" s="544">
        <v>38012</v>
      </c>
      <c r="AK151" s="544">
        <v>48208</v>
      </c>
      <c r="AL151" s="275"/>
      <c r="AM151" s="1371">
        <v>0.26800000000000002</v>
      </c>
    </row>
    <row r="152" spans="1:41" s="160" customFormat="1" ht="15" customHeight="1">
      <c r="B152" s="877"/>
      <c r="C152" s="510" t="s">
        <v>290</v>
      </c>
      <c r="D152" s="177"/>
      <c r="E152" s="177"/>
      <c r="F152" s="177"/>
      <c r="I152" s="178" t="s">
        <v>57</v>
      </c>
      <c r="J152" s="178"/>
      <c r="K152" s="178"/>
      <c r="L152" s="178"/>
      <c r="N152" s="1587">
        <v>4397</v>
      </c>
      <c r="O152" s="1587">
        <v>3653</v>
      </c>
      <c r="P152" s="1587">
        <v>4431</v>
      </c>
      <c r="Q152" s="1587">
        <v>4127</v>
      </c>
      <c r="R152" s="110">
        <v>6310</v>
      </c>
      <c r="S152" s="110">
        <v>3422</v>
      </c>
      <c r="T152" s="110">
        <v>3959</v>
      </c>
      <c r="U152" s="110">
        <v>4433</v>
      </c>
      <c r="V152" s="110">
        <v>3642</v>
      </c>
      <c r="W152" s="110">
        <v>4130</v>
      </c>
      <c r="X152" s="562">
        <v>5547</v>
      </c>
      <c r="Y152" s="562">
        <v>5411</v>
      </c>
      <c r="Z152" s="562">
        <v>6128</v>
      </c>
      <c r="AA152" s="1082">
        <v>9864</v>
      </c>
      <c r="AB152" s="1082">
        <v>9245</v>
      </c>
      <c r="AC152" s="1082">
        <v>5012</v>
      </c>
      <c r="AD152" s="1082">
        <v>7411</v>
      </c>
      <c r="AE152" s="130"/>
      <c r="AF152" s="1371">
        <v>0.20899999999999999</v>
      </c>
      <c r="AG152" s="130"/>
      <c r="AH152" s="1610">
        <v>16609</v>
      </c>
      <c r="AI152" s="131">
        <v>18125</v>
      </c>
      <c r="AJ152" s="544">
        <v>18730</v>
      </c>
      <c r="AK152" s="544">
        <v>30250</v>
      </c>
      <c r="AL152" s="275"/>
      <c r="AM152" s="1371">
        <v>0.61499999999999999</v>
      </c>
    </row>
    <row r="153" spans="1:41" s="160" customFormat="1" ht="15" customHeight="1">
      <c r="B153" s="877"/>
      <c r="C153" s="511" t="s">
        <v>291</v>
      </c>
      <c r="D153" s="177"/>
      <c r="E153" s="177"/>
      <c r="F153" s="177"/>
      <c r="I153" s="178" t="s">
        <v>292</v>
      </c>
      <c r="J153" s="178"/>
      <c r="K153" s="178"/>
      <c r="L153" s="178"/>
      <c r="N153" s="1587">
        <v>-1570</v>
      </c>
      <c r="O153" s="1587">
        <v>-280</v>
      </c>
      <c r="P153" s="1587">
        <v>-1373</v>
      </c>
      <c r="Q153" s="1587">
        <v>-2293</v>
      </c>
      <c r="R153" s="110">
        <v>-1262</v>
      </c>
      <c r="S153" s="110">
        <v>-649</v>
      </c>
      <c r="T153" s="110">
        <v>-734</v>
      </c>
      <c r="U153" s="110">
        <v>-1321</v>
      </c>
      <c r="V153" s="110">
        <v>-321</v>
      </c>
      <c r="W153" s="110">
        <v>-1338</v>
      </c>
      <c r="X153" s="562">
        <v>-1537</v>
      </c>
      <c r="Y153" s="562">
        <v>-1596</v>
      </c>
      <c r="Z153" s="562">
        <v>-3158</v>
      </c>
      <c r="AA153" s="1082">
        <v>-2690</v>
      </c>
      <c r="AB153" s="1082">
        <v>-1895</v>
      </c>
      <c r="AC153" s="1082">
        <v>-1324</v>
      </c>
      <c r="AD153" s="1082">
        <v>810</v>
      </c>
      <c r="AE153" s="130"/>
      <c r="AF153" s="1372">
        <v>3969</v>
      </c>
      <c r="AG153" s="130"/>
      <c r="AH153" s="1610">
        <v>-5516</v>
      </c>
      <c r="AI153" s="131">
        <v>-4297</v>
      </c>
      <c r="AJ153" s="544">
        <v>-4792</v>
      </c>
      <c r="AK153" s="544">
        <v>-9067</v>
      </c>
      <c r="AL153" s="275"/>
      <c r="AM153" s="1372">
        <v>-4275</v>
      </c>
    </row>
    <row r="154" spans="1:41" s="160" customFormat="1" ht="15" customHeight="1">
      <c r="B154" s="877"/>
      <c r="C154" s="510" t="s">
        <v>293</v>
      </c>
      <c r="D154" s="177"/>
      <c r="E154" s="177"/>
      <c r="F154" s="177"/>
      <c r="I154" s="178" t="s">
        <v>294</v>
      </c>
      <c r="J154" s="178"/>
      <c r="K154" s="178"/>
      <c r="L154" s="178"/>
      <c r="N154" s="1587">
        <v>1385</v>
      </c>
      <c r="O154" s="1587">
        <v>1455</v>
      </c>
      <c r="P154" s="1587">
        <v>1466</v>
      </c>
      <c r="Q154" s="1587">
        <v>2609</v>
      </c>
      <c r="R154" s="110">
        <v>1756</v>
      </c>
      <c r="S154" s="110">
        <v>1841</v>
      </c>
      <c r="T154" s="110">
        <v>2097</v>
      </c>
      <c r="U154" s="110">
        <v>2373</v>
      </c>
      <c r="V154" s="110">
        <v>587</v>
      </c>
      <c r="W154" s="110">
        <v>350</v>
      </c>
      <c r="X154" s="562">
        <v>-1015</v>
      </c>
      <c r="Y154" s="562">
        <v>845</v>
      </c>
      <c r="Z154" s="562">
        <v>1240</v>
      </c>
      <c r="AA154" s="1082">
        <v>1544</v>
      </c>
      <c r="AB154" s="1082">
        <v>1777</v>
      </c>
      <c r="AC154" s="1082">
        <v>3676</v>
      </c>
      <c r="AD154" s="1082">
        <v>1496</v>
      </c>
      <c r="AE154" s="130"/>
      <c r="AF154" s="1371">
        <v>0.20599999999999999</v>
      </c>
      <c r="AG154" s="130"/>
      <c r="AH154" s="1610">
        <v>6916</v>
      </c>
      <c r="AI154" s="131">
        <v>8067</v>
      </c>
      <c r="AJ154" s="544">
        <v>767</v>
      </c>
      <c r="AK154" s="544">
        <v>8237</v>
      </c>
      <c r="AL154" s="275"/>
      <c r="AM154" s="1371">
        <v>9.7390000000000008</v>
      </c>
    </row>
    <row r="155" spans="1:41" s="160" customFormat="1" ht="15" customHeight="1">
      <c r="B155" s="877"/>
      <c r="C155" s="510" t="s">
        <v>295</v>
      </c>
      <c r="D155" s="177"/>
      <c r="E155" s="177"/>
      <c r="F155" s="177"/>
      <c r="I155" s="178" t="s">
        <v>296</v>
      </c>
      <c r="J155" s="178"/>
      <c r="K155" s="178"/>
      <c r="L155" s="178"/>
      <c r="N155" s="1587">
        <v>74</v>
      </c>
      <c r="O155" s="1587">
        <v>394</v>
      </c>
      <c r="P155" s="1587">
        <v>221</v>
      </c>
      <c r="Q155" s="1587">
        <v>185</v>
      </c>
      <c r="R155" s="110">
        <v>143</v>
      </c>
      <c r="S155" s="110">
        <v>443</v>
      </c>
      <c r="T155" s="110">
        <v>-233</v>
      </c>
      <c r="U155" s="110">
        <v>678</v>
      </c>
      <c r="V155" s="110">
        <v>920</v>
      </c>
      <c r="W155" s="110">
        <v>1026</v>
      </c>
      <c r="X155" s="562">
        <v>-1164</v>
      </c>
      <c r="Y155" s="562">
        <v>-476</v>
      </c>
      <c r="Z155" s="562">
        <v>624</v>
      </c>
      <c r="AA155" s="1082">
        <v>453</v>
      </c>
      <c r="AB155" s="1082">
        <v>-389</v>
      </c>
      <c r="AC155" s="1082">
        <v>343</v>
      </c>
      <c r="AD155" s="1082">
        <v>640</v>
      </c>
      <c r="AE155" s="130"/>
      <c r="AF155" s="1371">
        <v>2.5999999999999999E-2</v>
      </c>
      <c r="AG155" s="130"/>
      <c r="AH155" s="1610">
        <v>873</v>
      </c>
      <c r="AI155" s="131">
        <v>1031</v>
      </c>
      <c r="AJ155" s="544">
        <v>307</v>
      </c>
      <c r="AK155" s="544">
        <v>1031</v>
      </c>
      <c r="AL155" s="275"/>
      <c r="AM155" s="1371">
        <v>2.3570000000000002</v>
      </c>
    </row>
    <row r="156" spans="1:41" s="160" customFormat="1" ht="15" customHeight="1">
      <c r="B156" s="877"/>
      <c r="C156" s="510" t="s">
        <v>207</v>
      </c>
      <c r="D156" s="177"/>
      <c r="E156" s="177"/>
      <c r="F156" s="177"/>
      <c r="I156" s="178" t="s">
        <v>208</v>
      </c>
      <c r="J156" s="178"/>
      <c r="K156" s="178"/>
      <c r="L156" s="178"/>
      <c r="N156" s="1587">
        <v>-1091</v>
      </c>
      <c r="O156" s="1587">
        <v>-569</v>
      </c>
      <c r="P156" s="1587">
        <v>-623</v>
      </c>
      <c r="Q156" s="1587">
        <v>-1094</v>
      </c>
      <c r="R156" s="110">
        <v>-733</v>
      </c>
      <c r="S156" s="110">
        <v>-746</v>
      </c>
      <c r="T156" s="110">
        <v>-975</v>
      </c>
      <c r="U156" s="110">
        <v>-974</v>
      </c>
      <c r="V156" s="110">
        <v>-1330</v>
      </c>
      <c r="W156" s="110">
        <v>-1376</v>
      </c>
      <c r="X156" s="562">
        <v>-1372</v>
      </c>
      <c r="Y156" s="562">
        <v>-3148</v>
      </c>
      <c r="Z156" s="562">
        <v>-1424</v>
      </c>
      <c r="AA156" s="1082">
        <v>-1496</v>
      </c>
      <c r="AB156" s="1082">
        <v>-2897</v>
      </c>
      <c r="AC156" s="1082">
        <v>-1543</v>
      </c>
      <c r="AD156" s="1082">
        <v>-358</v>
      </c>
      <c r="AE156" s="130"/>
      <c r="AF156" s="1372">
        <v>1066</v>
      </c>
      <c r="AG156" s="130"/>
      <c r="AH156" s="1610">
        <v>-3376</v>
      </c>
      <c r="AI156" s="131">
        <v>-3097</v>
      </c>
      <c r="AJ156" s="1169">
        <v>-7226</v>
      </c>
      <c r="AK156" s="1169">
        <v>-7361</v>
      </c>
      <c r="AL156" s="275"/>
      <c r="AM156" s="1372">
        <v>-134</v>
      </c>
    </row>
    <row r="157" spans="1:41" s="160" customFormat="1" ht="15" customHeight="1">
      <c r="B157" s="213"/>
      <c r="N157" s="1586"/>
      <c r="O157" s="1586"/>
      <c r="P157" s="1586"/>
      <c r="Q157" s="1586"/>
      <c r="R157" s="172"/>
      <c r="S157" s="145"/>
      <c r="T157" s="145"/>
      <c r="U157" s="145"/>
      <c r="V157" s="145"/>
      <c r="W157" s="145"/>
      <c r="X157" s="145"/>
      <c r="Y157" s="145"/>
      <c r="Z157" s="567"/>
      <c r="AA157" s="567"/>
      <c r="AB157" s="567"/>
      <c r="AC157" s="567"/>
      <c r="AD157" s="567"/>
      <c r="AE157" s="166"/>
      <c r="AF157" s="166"/>
      <c r="AG157" s="166"/>
      <c r="AH157" s="1618"/>
      <c r="AI157" s="166"/>
      <c r="AJ157" s="108"/>
      <c r="AK157" s="549"/>
      <c r="AL157" s="275"/>
      <c r="AM157" s="166"/>
    </row>
    <row r="158" spans="1:41" s="143" customFormat="1" ht="15" customHeight="1">
      <c r="A158" s="155"/>
      <c r="B158" s="872" t="s">
        <v>270</v>
      </c>
      <c r="C158" s="149"/>
      <c r="D158" s="149"/>
      <c r="E158" s="149"/>
      <c r="F158" s="149"/>
      <c r="G158" s="155"/>
      <c r="H158" s="872" t="s">
        <v>1747</v>
      </c>
      <c r="I158" s="149"/>
      <c r="J158" s="149"/>
      <c r="K158" s="149"/>
      <c r="L158" s="149"/>
      <c r="M158" s="1764"/>
      <c r="N158" s="1605">
        <v>30180</v>
      </c>
      <c r="O158" s="1605">
        <v>31810</v>
      </c>
      <c r="P158" s="1605">
        <v>32803</v>
      </c>
      <c r="Q158" s="1605">
        <v>29146</v>
      </c>
      <c r="R158" s="578">
        <v>35775</v>
      </c>
      <c r="S158" s="543">
        <v>34198</v>
      </c>
      <c r="T158" s="543">
        <v>32987</v>
      </c>
      <c r="U158" s="543">
        <v>34092</v>
      </c>
      <c r="V158" s="543">
        <v>34774</v>
      </c>
      <c r="W158" s="543">
        <v>38231</v>
      </c>
      <c r="X158" s="543">
        <v>34314</v>
      </c>
      <c r="Y158" s="543">
        <v>36210</v>
      </c>
      <c r="Z158" s="543">
        <v>40740</v>
      </c>
      <c r="AA158" s="543">
        <v>47276</v>
      </c>
      <c r="AB158" s="543">
        <v>43367</v>
      </c>
      <c r="AC158" s="543">
        <v>49587</v>
      </c>
      <c r="AD158" s="543">
        <v>54575</v>
      </c>
      <c r="AE158" s="1772"/>
      <c r="AF158" s="1766">
        <v>0.34</v>
      </c>
      <c r="AG158" s="1772"/>
      <c r="AH158" s="1810">
        <v>123940</v>
      </c>
      <c r="AI158" s="1774">
        <v>137051</v>
      </c>
      <c r="AJ158" s="256">
        <v>143529</v>
      </c>
      <c r="AK158" s="256">
        <v>180970</v>
      </c>
      <c r="AL158" s="1809"/>
      <c r="AM158" s="1766">
        <v>0.26100000000000001</v>
      </c>
      <c r="AN158" s="155"/>
    </row>
    <row r="159" spans="1:41" s="160" customFormat="1" ht="15" customHeight="1">
      <c r="B159" s="213"/>
      <c r="N159" s="1586"/>
      <c r="O159" s="1586"/>
      <c r="P159" s="1586"/>
      <c r="Q159" s="1586"/>
      <c r="R159" s="172"/>
      <c r="S159" s="145"/>
      <c r="T159" s="145"/>
      <c r="U159" s="145"/>
      <c r="V159" s="145"/>
      <c r="W159" s="145"/>
      <c r="X159" s="145"/>
      <c r="Y159" s="145"/>
      <c r="Z159" s="567"/>
      <c r="AA159" s="567"/>
      <c r="AB159" s="567"/>
      <c r="AC159" s="567"/>
      <c r="AD159" s="567"/>
      <c r="AE159" s="166"/>
      <c r="AF159" s="166"/>
      <c r="AG159" s="166"/>
      <c r="AH159" s="1618"/>
      <c r="AI159" s="166"/>
      <c r="AJ159" s="108"/>
      <c r="AK159" s="108"/>
      <c r="AM159" s="166"/>
    </row>
    <row r="160" spans="1:41" s="143" customFormat="1" ht="15" customHeight="1">
      <c r="A160" s="155"/>
      <c r="B160" s="874" t="s">
        <v>1749</v>
      </c>
      <c r="C160" s="149"/>
      <c r="D160" s="149"/>
      <c r="E160" s="149"/>
      <c r="F160" s="149"/>
      <c r="G160" s="155"/>
      <c r="H160" s="150" t="s">
        <v>1748</v>
      </c>
      <c r="I160" s="149"/>
      <c r="J160" s="149"/>
      <c r="K160" s="149"/>
      <c r="L160" s="149"/>
      <c r="M160" s="1764"/>
      <c r="N160" s="1598">
        <v>10353</v>
      </c>
      <c r="O160" s="1598">
        <v>10555</v>
      </c>
      <c r="P160" s="1598">
        <v>10494</v>
      </c>
      <c r="Q160" s="1598">
        <v>11245</v>
      </c>
      <c r="R160" s="739">
        <v>11225</v>
      </c>
      <c r="S160" s="739">
        <v>11674</v>
      </c>
      <c r="T160" s="739">
        <v>11825</v>
      </c>
      <c r="U160" s="739">
        <v>13208</v>
      </c>
      <c r="V160" s="739">
        <v>12645</v>
      </c>
      <c r="W160" s="739">
        <v>13076</v>
      </c>
      <c r="X160" s="739">
        <v>13262</v>
      </c>
      <c r="Y160" s="739">
        <v>14706</v>
      </c>
      <c r="Z160" s="739">
        <v>14100</v>
      </c>
      <c r="AA160" s="739">
        <v>14276</v>
      </c>
      <c r="AB160" s="739">
        <v>14787</v>
      </c>
      <c r="AC160" s="739">
        <v>14892</v>
      </c>
      <c r="AD160" s="739">
        <v>15297</v>
      </c>
      <c r="AE160" s="1800"/>
      <c r="AF160" s="1766">
        <v>8.5000000000000006E-2</v>
      </c>
      <c r="AG160" s="1800"/>
      <c r="AH160" s="1598">
        <v>42647</v>
      </c>
      <c r="AI160" s="739">
        <v>47933</v>
      </c>
      <c r="AJ160" s="739">
        <v>53689</v>
      </c>
      <c r="AK160" s="739">
        <v>58055</v>
      </c>
      <c r="AL160" s="1772"/>
      <c r="AM160" s="1766">
        <v>8.1000000000000003E-2</v>
      </c>
      <c r="AN160" s="1800"/>
      <c r="AO160" s="738"/>
    </row>
    <row r="161" spans="1:41" s="160" customFormat="1" ht="15" customHeight="1">
      <c r="B161" s="213"/>
      <c r="C161" s="1155" t="s">
        <v>298</v>
      </c>
      <c r="D161" s="1156"/>
      <c r="E161" s="1156"/>
      <c r="F161" s="1156"/>
      <c r="I161" s="1784" t="s">
        <v>274</v>
      </c>
      <c r="J161" s="1784"/>
      <c r="K161" s="1784"/>
      <c r="L161" s="1784"/>
      <c r="N161" s="1797">
        <v>424</v>
      </c>
      <c r="O161" s="1797">
        <v>431</v>
      </c>
      <c r="P161" s="1797">
        <v>415</v>
      </c>
      <c r="Q161" s="1797">
        <v>473</v>
      </c>
      <c r="R161" s="1798">
        <v>447</v>
      </c>
      <c r="S161" s="1798">
        <v>427</v>
      </c>
      <c r="T161" s="1798">
        <v>367</v>
      </c>
      <c r="U161" s="1798">
        <v>512</v>
      </c>
      <c r="V161" s="1798">
        <v>553</v>
      </c>
      <c r="W161" s="1798">
        <v>772</v>
      </c>
      <c r="X161" s="1798">
        <v>815</v>
      </c>
      <c r="Y161" s="1798">
        <v>859</v>
      </c>
      <c r="Z161" s="1798">
        <v>751</v>
      </c>
      <c r="AA161" s="1798">
        <v>803</v>
      </c>
      <c r="AB161" s="1798">
        <v>825</v>
      </c>
      <c r="AC161" s="1798">
        <v>852</v>
      </c>
      <c r="AD161" s="1798">
        <v>878</v>
      </c>
      <c r="AE161" s="736"/>
      <c r="AF161" s="1811">
        <v>0.16900000000000001</v>
      </c>
      <c r="AG161" s="736"/>
      <c r="AH161" s="1797">
        <v>1743</v>
      </c>
      <c r="AI161" s="1798">
        <v>1753</v>
      </c>
      <c r="AJ161" s="1798">
        <v>2999</v>
      </c>
      <c r="AK161" s="1798">
        <v>3232</v>
      </c>
      <c r="AL161" s="240"/>
      <c r="AM161" s="1811">
        <v>7.8E-2</v>
      </c>
      <c r="AN161" s="240"/>
      <c r="AO161" s="737"/>
    </row>
    <row r="162" spans="1:41" s="160" customFormat="1" ht="15" customHeight="1">
      <c r="B162" s="213"/>
      <c r="C162" s="490"/>
      <c r="D162" s="185"/>
      <c r="E162" s="185"/>
      <c r="F162" s="185"/>
      <c r="N162" s="1599"/>
      <c r="O162" s="1599"/>
      <c r="P162" s="1599"/>
      <c r="Q162" s="1599"/>
      <c r="R162" s="734"/>
      <c r="S162" s="734"/>
      <c r="T162" s="734"/>
      <c r="U162" s="734"/>
      <c r="V162" s="735"/>
      <c r="W162" s="735"/>
      <c r="X162" s="735"/>
      <c r="Y162" s="735"/>
      <c r="Z162" s="735"/>
      <c r="AA162" s="735"/>
      <c r="AB162" s="735"/>
      <c r="AC162" s="735"/>
      <c r="AD162" s="735"/>
      <c r="AE162" s="736"/>
      <c r="AF162" s="735"/>
      <c r="AG162" s="736"/>
      <c r="AH162" s="1626"/>
      <c r="AI162" s="240"/>
      <c r="AJ162" s="737"/>
      <c r="AK162" s="737"/>
      <c r="AL162" s="240"/>
      <c r="AM162" s="735"/>
      <c r="AN162" s="240"/>
      <c r="AO162" s="737"/>
    </row>
    <row r="163" spans="1:41" s="160" customFormat="1" ht="15" customHeight="1">
      <c r="B163" s="120" t="s">
        <v>173</v>
      </c>
      <c r="C163" s="55"/>
      <c r="D163" s="55"/>
      <c r="E163" s="55"/>
      <c r="F163" s="55"/>
      <c r="G163" s="55"/>
      <c r="H163" s="120" t="s">
        <v>299</v>
      </c>
      <c r="I163" s="55"/>
      <c r="J163" s="55"/>
      <c r="K163" s="55"/>
      <c r="L163" s="55"/>
      <c r="N163" s="1606"/>
      <c r="O163" s="1606"/>
      <c r="P163" s="1606"/>
      <c r="Q163" s="1606"/>
      <c r="R163" s="202"/>
      <c r="S163" s="202"/>
      <c r="T163" s="202"/>
      <c r="U163" s="202"/>
      <c r="V163" s="202"/>
      <c r="W163" s="202"/>
      <c r="X163" s="202"/>
      <c r="Y163" s="570"/>
      <c r="Z163" s="570"/>
      <c r="AA163" s="570"/>
      <c r="AB163" s="570"/>
      <c r="AC163" s="570"/>
      <c r="AD163" s="570"/>
      <c r="AE163" s="203"/>
      <c r="AF163" s="203"/>
      <c r="AG163" s="203"/>
      <c r="AH163" s="1629"/>
      <c r="AI163" s="204"/>
      <c r="AJ163" s="552"/>
      <c r="AK163" s="552"/>
      <c r="AM163" s="203"/>
    </row>
    <row r="164" spans="1:41" s="14" customFormat="1" ht="15" customHeight="1">
      <c r="A164" s="1814"/>
      <c r="B164" s="1805" t="s">
        <v>300</v>
      </c>
      <c r="C164" s="94"/>
      <c r="D164" s="94"/>
      <c r="E164" s="94"/>
      <c r="F164" s="94"/>
      <c r="G164" s="94"/>
      <c r="H164" s="1749" t="s">
        <v>301</v>
      </c>
      <c r="I164" s="1749"/>
      <c r="J164" s="1750"/>
      <c r="K164" s="1750"/>
      <c r="L164" s="1750"/>
      <c r="M164" s="1750"/>
      <c r="N164" s="1752"/>
      <c r="O164" s="1752"/>
      <c r="P164" s="1752"/>
      <c r="Q164" s="1752"/>
      <c r="R164" s="1752"/>
      <c r="S164" s="1752"/>
      <c r="T164" s="1752"/>
      <c r="U164" s="1752"/>
      <c r="V164" s="1752"/>
      <c r="W164" s="1752"/>
      <c r="X164" s="1752"/>
      <c r="Y164" s="1753"/>
      <c r="Z164" s="1753"/>
      <c r="AA164" s="1753"/>
      <c r="AB164" s="1753"/>
      <c r="AC164" s="1753"/>
      <c r="AD164" s="1753"/>
      <c r="AE164" s="1753"/>
      <c r="AF164" s="1753"/>
      <c r="AG164" s="1753"/>
      <c r="AH164" s="1753"/>
      <c r="AI164" s="1753"/>
      <c r="AJ164" s="1756"/>
      <c r="AK164" s="1756"/>
      <c r="AL164" s="94"/>
      <c r="AM164" s="1753"/>
      <c r="AN164" s="1814"/>
    </row>
    <row r="165" spans="1:41" s="143" customFormat="1" ht="15" customHeight="1">
      <c r="A165" s="140"/>
      <c r="B165" s="1792" t="s">
        <v>286</v>
      </c>
      <c r="C165" s="141"/>
      <c r="D165" s="141"/>
      <c r="E165" s="141"/>
      <c r="F165" s="141"/>
      <c r="G165" s="140"/>
      <c r="H165" s="142" t="s">
        <v>287</v>
      </c>
      <c r="I165" s="141"/>
      <c r="J165" s="141"/>
      <c r="K165" s="141"/>
      <c r="L165" s="141"/>
      <c r="M165" s="126"/>
      <c r="N165" s="1583">
        <v>35865</v>
      </c>
      <c r="O165" s="1583">
        <v>40423</v>
      </c>
      <c r="P165" s="1583">
        <v>41857</v>
      </c>
      <c r="Q165" s="1583">
        <v>40154</v>
      </c>
      <c r="R165" s="1247">
        <v>51831</v>
      </c>
      <c r="S165" s="1248">
        <v>48022</v>
      </c>
      <c r="T165" s="1248">
        <v>51812</v>
      </c>
      <c r="U165" s="1248">
        <v>61416</v>
      </c>
      <c r="V165" s="1248">
        <v>76618</v>
      </c>
      <c r="W165" s="1248">
        <v>80785</v>
      </c>
      <c r="X165" s="1248">
        <v>84465</v>
      </c>
      <c r="Y165" s="1249">
        <v>108867</v>
      </c>
      <c r="Z165" s="1249">
        <v>96333</v>
      </c>
      <c r="AA165" s="1249">
        <v>80071</v>
      </c>
      <c r="AB165" s="1249">
        <v>88682</v>
      </c>
      <c r="AC165" s="1249">
        <v>99469</v>
      </c>
      <c r="AD165" s="1249">
        <v>99840</v>
      </c>
      <c r="AE165" s="1133"/>
      <c r="AF165" s="1815">
        <v>3.5999999999999997E-2</v>
      </c>
      <c r="AG165" s="1133"/>
      <c r="AH165" s="1816">
        <v>158299</v>
      </c>
      <c r="AI165" s="477">
        <v>213082</v>
      </c>
      <c r="AJ165" s="1817">
        <v>350735</v>
      </c>
      <c r="AK165" s="1817">
        <v>364556</v>
      </c>
      <c r="AL165" s="1807"/>
      <c r="AM165" s="1815">
        <v>3.9E-2</v>
      </c>
      <c r="AN165" s="140"/>
    </row>
    <row r="166" spans="1:41" s="160" customFormat="1" ht="15" customHeight="1">
      <c r="B166" s="213"/>
      <c r="C166" s="1812" t="s">
        <v>302</v>
      </c>
      <c r="D166" s="1156"/>
      <c r="E166" s="1156"/>
      <c r="F166" s="1156"/>
      <c r="I166" s="1784" t="s">
        <v>60</v>
      </c>
      <c r="J166" s="1784"/>
      <c r="K166" s="1784"/>
      <c r="L166" s="1784"/>
      <c r="N166" s="1590">
        <v>20629</v>
      </c>
      <c r="O166" s="1590">
        <v>28187</v>
      </c>
      <c r="P166" s="1590">
        <v>26135</v>
      </c>
      <c r="Q166" s="1590">
        <v>25572</v>
      </c>
      <c r="R166" s="115">
        <v>33821</v>
      </c>
      <c r="S166" s="115">
        <v>33293</v>
      </c>
      <c r="T166" s="115">
        <v>31576</v>
      </c>
      <c r="U166" s="115">
        <v>36354</v>
      </c>
      <c r="V166" s="115">
        <v>46171</v>
      </c>
      <c r="W166" s="115">
        <v>46093</v>
      </c>
      <c r="X166" s="115">
        <v>45796</v>
      </c>
      <c r="Y166" s="1077">
        <v>52983</v>
      </c>
      <c r="Z166" s="1077">
        <v>57856</v>
      </c>
      <c r="AA166" s="1077">
        <v>52238</v>
      </c>
      <c r="AB166" s="1077">
        <v>55676</v>
      </c>
      <c r="AC166" s="1077">
        <v>59115</v>
      </c>
      <c r="AD166" s="1077">
        <v>61964</v>
      </c>
      <c r="AE166" s="130"/>
      <c r="AF166" s="1370">
        <v>7.0999999999999994E-2</v>
      </c>
      <c r="AG166" s="130"/>
      <c r="AH166" s="1612">
        <v>100523</v>
      </c>
      <c r="AI166" s="135">
        <v>135044</v>
      </c>
      <c r="AJ166" s="1813">
        <v>191043</v>
      </c>
      <c r="AK166" s="1813">
        <v>224885</v>
      </c>
      <c r="AL166" s="275"/>
      <c r="AM166" s="1370">
        <v>0.17699999999999999</v>
      </c>
    </row>
    <row r="167" spans="1:41" s="160" customFormat="1" ht="15" customHeight="1">
      <c r="B167" s="213"/>
      <c r="C167" s="511" t="s">
        <v>303</v>
      </c>
      <c r="D167" s="177"/>
      <c r="E167" s="177"/>
      <c r="F167" s="177"/>
      <c r="I167" s="178" t="s">
        <v>304</v>
      </c>
      <c r="J167" s="178"/>
      <c r="K167" s="178"/>
      <c r="L167" s="178"/>
      <c r="N167" s="1607">
        <v>0</v>
      </c>
      <c r="O167" s="1587">
        <v>7</v>
      </c>
      <c r="P167" s="1587">
        <v>13</v>
      </c>
      <c r="Q167" s="1587">
        <v>1369</v>
      </c>
      <c r="R167" s="110">
        <v>1217</v>
      </c>
      <c r="S167" s="110">
        <v>1044</v>
      </c>
      <c r="T167" s="110">
        <v>1479</v>
      </c>
      <c r="U167" s="110">
        <v>6977</v>
      </c>
      <c r="V167" s="110">
        <v>7328</v>
      </c>
      <c r="W167" s="110">
        <v>9697</v>
      </c>
      <c r="X167" s="110">
        <v>9912</v>
      </c>
      <c r="Y167" s="562">
        <v>25429</v>
      </c>
      <c r="Z167" s="562">
        <v>10147</v>
      </c>
      <c r="AA167" s="562">
        <v>9558</v>
      </c>
      <c r="AB167" s="562">
        <v>11206</v>
      </c>
      <c r="AC167" s="562">
        <v>21457</v>
      </c>
      <c r="AD167" s="562">
        <v>16419</v>
      </c>
      <c r="AE167" s="130"/>
      <c r="AF167" s="1371">
        <v>0.61799999999999999</v>
      </c>
      <c r="AG167" s="130"/>
      <c r="AH167" s="1610">
        <v>1389</v>
      </c>
      <c r="AI167" s="131">
        <v>10717</v>
      </c>
      <c r="AJ167" s="1170">
        <v>52365</v>
      </c>
      <c r="AK167" s="1170">
        <v>52369</v>
      </c>
      <c r="AL167" s="275"/>
      <c r="AM167" s="1371">
        <v>0</v>
      </c>
    </row>
    <row r="168" spans="1:41" s="160" customFormat="1" ht="15" customHeight="1">
      <c r="B168" s="213"/>
      <c r="C168" s="511" t="s">
        <v>305</v>
      </c>
      <c r="D168" s="177"/>
      <c r="E168" s="177"/>
      <c r="F168" s="177"/>
      <c r="I168" s="178" t="s">
        <v>306</v>
      </c>
      <c r="J168" s="178"/>
      <c r="K168" s="178"/>
      <c r="L168" s="178"/>
      <c r="N168" s="1587">
        <v>5383</v>
      </c>
      <c r="O168" s="1587">
        <v>4652</v>
      </c>
      <c r="P168" s="1587">
        <v>6358</v>
      </c>
      <c r="Q168" s="1587">
        <v>5983</v>
      </c>
      <c r="R168" s="110">
        <v>11265</v>
      </c>
      <c r="S168" s="110">
        <v>7377</v>
      </c>
      <c r="T168" s="110">
        <v>11427</v>
      </c>
      <c r="U168" s="110">
        <v>11301</v>
      </c>
      <c r="V168" s="110">
        <v>15553</v>
      </c>
      <c r="W168" s="110">
        <v>16118</v>
      </c>
      <c r="X168" s="110">
        <v>21154</v>
      </c>
      <c r="Y168" s="562">
        <v>22030</v>
      </c>
      <c r="Z168" s="562">
        <v>19691</v>
      </c>
      <c r="AA168" s="562">
        <v>10793</v>
      </c>
      <c r="AB168" s="562">
        <v>15274</v>
      </c>
      <c r="AC168" s="562">
        <v>12290</v>
      </c>
      <c r="AD168" s="562">
        <v>14708</v>
      </c>
      <c r="AE168" s="130"/>
      <c r="AF168" s="1371">
        <v>-0.253</v>
      </c>
      <c r="AG168" s="130"/>
      <c r="AH168" s="1610">
        <v>22376</v>
      </c>
      <c r="AI168" s="131">
        <v>41370</v>
      </c>
      <c r="AJ168" s="1170">
        <v>74856</v>
      </c>
      <c r="AK168" s="1170">
        <v>58048</v>
      </c>
      <c r="AL168" s="275"/>
      <c r="AM168" s="1371">
        <v>-0.22500000000000001</v>
      </c>
    </row>
    <row r="169" spans="1:41" s="160" customFormat="1" ht="15" customHeight="1">
      <c r="B169" s="213"/>
      <c r="C169" s="511" t="s">
        <v>207</v>
      </c>
      <c r="D169" s="177"/>
      <c r="E169" s="177"/>
      <c r="F169" s="177"/>
      <c r="I169" s="178" t="s">
        <v>208</v>
      </c>
      <c r="J169" s="178"/>
      <c r="K169" s="178"/>
      <c r="L169" s="178"/>
      <c r="N169" s="1587">
        <v>9853</v>
      </c>
      <c r="O169" s="1587">
        <v>7577</v>
      </c>
      <c r="P169" s="1587">
        <v>9351</v>
      </c>
      <c r="Q169" s="1587">
        <v>7230</v>
      </c>
      <c r="R169" s="110">
        <v>5528</v>
      </c>
      <c r="S169" s="110">
        <v>6308</v>
      </c>
      <c r="T169" s="110">
        <v>7331</v>
      </c>
      <c r="U169" s="110">
        <v>6785</v>
      </c>
      <c r="V169" s="110">
        <v>7567</v>
      </c>
      <c r="W169" s="110">
        <v>8877</v>
      </c>
      <c r="X169" s="110">
        <v>7604</v>
      </c>
      <c r="Y169" s="562">
        <v>8424</v>
      </c>
      <c r="Z169" s="562">
        <v>8640</v>
      </c>
      <c r="AA169" s="562">
        <v>7481</v>
      </c>
      <c r="AB169" s="562">
        <v>6526</v>
      </c>
      <c r="AC169" s="562">
        <v>6607</v>
      </c>
      <c r="AD169" s="562">
        <v>6749</v>
      </c>
      <c r="AE169" s="130"/>
      <c r="AF169" s="1371">
        <v>-0.219</v>
      </c>
      <c r="AG169" s="130"/>
      <c r="AH169" s="1610">
        <v>34011</v>
      </c>
      <c r="AI169" s="131">
        <v>25952</v>
      </c>
      <c r="AJ169" s="1170">
        <v>32471</v>
      </c>
      <c r="AK169" s="1170">
        <v>29254</v>
      </c>
      <c r="AL169" s="275"/>
      <c r="AM169" s="1371">
        <v>-9.9000000000000005E-2</v>
      </c>
    </row>
    <row r="170" spans="1:41" s="127" customFormat="1" ht="15" customHeight="1">
      <c r="B170" s="878"/>
      <c r="G170" s="205"/>
      <c r="H170" s="205"/>
      <c r="I170" s="205"/>
      <c r="J170" s="205"/>
      <c r="K170" s="205"/>
      <c r="L170" s="205"/>
      <c r="M170" s="151"/>
      <c r="N170" s="1608"/>
      <c r="O170" s="1608"/>
      <c r="P170" s="1608"/>
      <c r="Q170" s="1608"/>
      <c r="R170" s="206"/>
      <c r="S170" s="207"/>
      <c r="T170" s="207"/>
      <c r="U170" s="207"/>
      <c r="V170" s="207"/>
      <c r="W170" s="207"/>
      <c r="X170" s="207"/>
      <c r="Y170" s="571"/>
      <c r="Z170" s="571"/>
      <c r="AA170" s="571"/>
      <c r="AB170" s="571"/>
      <c r="AC170" s="571"/>
      <c r="AD170" s="571"/>
      <c r="AE170" s="208"/>
      <c r="AF170" s="208"/>
      <c r="AG170" s="208"/>
      <c r="AH170" s="1630"/>
      <c r="AI170" s="208"/>
      <c r="AJ170" s="553"/>
      <c r="AK170" s="553"/>
      <c r="AL170" s="441"/>
      <c r="AM170" s="208"/>
    </row>
    <row r="171" spans="1:41" s="143" customFormat="1" ht="15" customHeight="1">
      <c r="A171" s="155"/>
      <c r="B171" s="867" t="s">
        <v>307</v>
      </c>
      <c r="C171" s="149"/>
      <c r="D171" s="149"/>
      <c r="E171" s="149"/>
      <c r="F171" s="149"/>
      <c r="G171" s="155"/>
      <c r="H171" s="150" t="s">
        <v>237</v>
      </c>
      <c r="I171" s="149"/>
      <c r="J171" s="149"/>
      <c r="K171" s="149"/>
      <c r="L171" s="149"/>
      <c r="M171" s="1764"/>
      <c r="N171" s="1589">
        <v>-31630</v>
      </c>
      <c r="O171" s="1589">
        <v>-50223</v>
      </c>
      <c r="P171" s="1589">
        <v>-57998</v>
      </c>
      <c r="Q171" s="1589">
        <v>-73393</v>
      </c>
      <c r="R171" s="152">
        <v>-94244</v>
      </c>
      <c r="S171" s="153">
        <v>-98032</v>
      </c>
      <c r="T171" s="153">
        <v>-104352</v>
      </c>
      <c r="U171" s="153">
        <v>-115607</v>
      </c>
      <c r="V171" s="153">
        <v>-132320</v>
      </c>
      <c r="W171" s="153">
        <v>-121533</v>
      </c>
      <c r="X171" s="153">
        <v>-117592</v>
      </c>
      <c r="Y171" s="543">
        <v>-107812</v>
      </c>
      <c r="Z171" s="543">
        <v>-102662</v>
      </c>
      <c r="AA171" s="543">
        <v>-82431</v>
      </c>
      <c r="AB171" s="543">
        <v>-81204</v>
      </c>
      <c r="AC171" s="543">
        <v>-71227</v>
      </c>
      <c r="AD171" s="543">
        <v>-71928</v>
      </c>
      <c r="AE171" s="1772"/>
      <c r="AF171" s="1820">
        <v>30734</v>
      </c>
      <c r="AG171" s="1772"/>
      <c r="AH171" s="1683">
        <v>-213244</v>
      </c>
      <c r="AI171" s="1774">
        <v>-412235</v>
      </c>
      <c r="AJ171" s="256">
        <v>-479257</v>
      </c>
      <c r="AK171" s="256">
        <v>-337524</v>
      </c>
      <c r="AL171" s="1809"/>
      <c r="AM171" s="1820">
        <v>141733</v>
      </c>
      <c r="AN171" s="155"/>
    </row>
    <row r="172" spans="1:41" s="127" customFormat="1" ht="15" customHeight="1">
      <c r="B172" s="878"/>
      <c r="M172" s="151"/>
      <c r="N172" s="1759"/>
      <c r="O172" s="1759"/>
      <c r="P172" s="1759"/>
      <c r="Q172" s="1759"/>
      <c r="R172" s="1776"/>
      <c r="S172" s="1777"/>
      <c r="T172" s="1777"/>
      <c r="U172" s="1777"/>
      <c r="V172" s="1777"/>
      <c r="W172" s="1777"/>
      <c r="X172" s="1777"/>
      <c r="Y172" s="1779"/>
      <c r="Z172" s="1779"/>
      <c r="AA172" s="1779"/>
      <c r="AB172" s="1779"/>
      <c r="AC172" s="1779"/>
      <c r="AD172" s="1779"/>
      <c r="AE172" s="265"/>
      <c r="AF172" s="1818"/>
      <c r="AG172" s="265"/>
      <c r="AH172" s="1760"/>
      <c r="AI172" s="265"/>
      <c r="AJ172" s="1819"/>
      <c r="AK172" s="1819"/>
      <c r="AL172" s="441"/>
      <c r="AM172" s="1818"/>
    </row>
    <row r="173" spans="1:41" s="143" customFormat="1" ht="15" customHeight="1">
      <c r="A173" s="155"/>
      <c r="B173" s="872" t="s">
        <v>270</v>
      </c>
      <c r="C173" s="149"/>
      <c r="D173" s="149"/>
      <c r="E173" s="149"/>
      <c r="F173" s="149"/>
      <c r="G173" s="155"/>
      <c r="H173" s="872" t="s">
        <v>270</v>
      </c>
      <c r="I173" s="149"/>
      <c r="J173" s="149"/>
      <c r="K173" s="149"/>
      <c r="L173" s="149"/>
      <c r="M173" s="1764"/>
      <c r="N173" s="1589">
        <v>-24900</v>
      </c>
      <c r="O173" s="1589">
        <v>-41427</v>
      </c>
      <c r="P173" s="1589">
        <v>-42668</v>
      </c>
      <c r="Q173" s="1589">
        <v>-60002</v>
      </c>
      <c r="R173" s="152">
        <v>-78136</v>
      </c>
      <c r="S173" s="153">
        <v>-79253</v>
      </c>
      <c r="T173" s="153">
        <v>-83553</v>
      </c>
      <c r="U173" s="153">
        <v>-88671</v>
      </c>
      <c r="V173" s="153">
        <v>-97609</v>
      </c>
      <c r="W173" s="153">
        <v>-89017</v>
      </c>
      <c r="X173" s="153">
        <v>-81342</v>
      </c>
      <c r="Y173" s="543">
        <v>-71018</v>
      </c>
      <c r="Z173" s="543">
        <v>-63355</v>
      </c>
      <c r="AA173" s="543">
        <v>-43964</v>
      </c>
      <c r="AB173" s="543">
        <v>-41657</v>
      </c>
      <c r="AC173" s="543">
        <v>-30095</v>
      </c>
      <c r="AD173" s="543">
        <v>-29671</v>
      </c>
      <c r="AE173" s="1772"/>
      <c r="AF173" s="1821">
        <v>33685</v>
      </c>
      <c r="AG173" s="1772"/>
      <c r="AH173" s="1683">
        <v>-168997</v>
      </c>
      <c r="AI173" s="1774">
        <v>-329614</v>
      </c>
      <c r="AJ173" s="256">
        <v>-338986</v>
      </c>
      <c r="AK173" s="256">
        <v>-179071</v>
      </c>
      <c r="AL173" s="1809"/>
      <c r="AM173" s="1821">
        <v>159914</v>
      </c>
      <c r="AN173" s="155"/>
    </row>
    <row r="174" spans="1:41" s="143" customFormat="1" ht="15" customHeight="1">
      <c r="B174" s="1822"/>
      <c r="H174" s="272"/>
      <c r="M174" s="151"/>
      <c r="N174" s="1759"/>
      <c r="O174" s="1759"/>
      <c r="P174" s="1759"/>
      <c r="Q174" s="1759"/>
      <c r="R174" s="1776"/>
      <c r="S174" s="1777"/>
      <c r="T174" s="1777"/>
      <c r="U174" s="1777"/>
      <c r="V174" s="1777"/>
      <c r="W174" s="1777"/>
      <c r="X174" s="1777"/>
      <c r="Y174" s="1779"/>
      <c r="Z174" s="1779"/>
      <c r="AA174" s="1779"/>
      <c r="AB174" s="1779"/>
      <c r="AC174" s="1779"/>
      <c r="AD174" s="1779"/>
      <c r="AE174" s="154"/>
      <c r="AF174" s="1232"/>
      <c r="AG174" s="154"/>
      <c r="AH174" s="1619"/>
      <c r="AI174" s="154"/>
      <c r="AJ174" s="262"/>
      <c r="AK174" s="262"/>
      <c r="AM174" s="1232"/>
    </row>
    <row r="175" spans="1:41" s="143" customFormat="1" ht="15" customHeight="1">
      <c r="A175" s="155"/>
      <c r="B175" s="874" t="s">
        <v>1749</v>
      </c>
      <c r="C175" s="149"/>
      <c r="D175" s="149"/>
      <c r="E175" s="149"/>
      <c r="F175" s="149"/>
      <c r="G175" s="155"/>
      <c r="H175" s="150" t="s">
        <v>1748</v>
      </c>
      <c r="I175" s="149"/>
      <c r="J175" s="149"/>
      <c r="K175" s="149"/>
      <c r="L175" s="149"/>
      <c r="M175" s="1764"/>
      <c r="N175" s="1598">
        <v>6730</v>
      </c>
      <c r="O175" s="1598">
        <v>8796</v>
      </c>
      <c r="P175" s="1598">
        <v>15330</v>
      </c>
      <c r="Q175" s="1598">
        <v>13391</v>
      </c>
      <c r="R175" s="739">
        <v>16109</v>
      </c>
      <c r="S175" s="739">
        <v>18778</v>
      </c>
      <c r="T175" s="739">
        <v>20798</v>
      </c>
      <c r="U175" s="739">
        <v>26936</v>
      </c>
      <c r="V175" s="739">
        <v>34710</v>
      </c>
      <c r="W175" s="739">
        <v>32517</v>
      </c>
      <c r="X175" s="739">
        <v>36250</v>
      </c>
      <c r="Y175" s="739">
        <v>36794</v>
      </c>
      <c r="Z175" s="739">
        <v>39307</v>
      </c>
      <c r="AA175" s="739">
        <v>38467</v>
      </c>
      <c r="AB175" s="739">
        <v>39547</v>
      </c>
      <c r="AC175" s="739">
        <v>41132</v>
      </c>
      <c r="AD175" s="739">
        <v>42258</v>
      </c>
      <c r="AE175" s="1800"/>
      <c r="AF175" s="1766">
        <v>7.4999999999999997E-2</v>
      </c>
      <c r="AG175" s="1800"/>
      <c r="AH175" s="1598">
        <v>44247</v>
      </c>
      <c r="AI175" s="739">
        <v>82622</v>
      </c>
      <c r="AJ175" s="739">
        <v>140271</v>
      </c>
      <c r="AK175" s="739">
        <v>158452</v>
      </c>
      <c r="AL175" s="1772"/>
      <c r="AM175" s="1766">
        <v>0.13</v>
      </c>
      <c r="AN175" s="1800"/>
      <c r="AO175" s="738"/>
    </row>
    <row r="176" spans="1:41" s="160" customFormat="1" ht="15" customHeight="1">
      <c r="B176" s="213"/>
      <c r="C176" s="1155" t="s">
        <v>298</v>
      </c>
      <c r="D176" s="1156"/>
      <c r="E176" s="1156"/>
      <c r="F176" s="1156"/>
      <c r="I176" s="1784" t="s">
        <v>274</v>
      </c>
      <c r="J176" s="1784"/>
      <c r="K176" s="1784"/>
      <c r="L176" s="1784"/>
      <c r="N176" s="1797">
        <v>2082</v>
      </c>
      <c r="O176" s="1797">
        <v>2753</v>
      </c>
      <c r="P176" s="1797">
        <v>3077</v>
      </c>
      <c r="Q176" s="1797">
        <v>3729</v>
      </c>
      <c r="R176" s="1798">
        <v>4131</v>
      </c>
      <c r="S176" s="1798">
        <v>4708</v>
      </c>
      <c r="T176" s="1798">
        <v>5754</v>
      </c>
      <c r="U176" s="1798">
        <v>8052</v>
      </c>
      <c r="V176" s="1798">
        <v>7825</v>
      </c>
      <c r="W176" s="1798">
        <v>9023</v>
      </c>
      <c r="X176" s="1798">
        <v>9496</v>
      </c>
      <c r="Y176" s="1798">
        <v>9884</v>
      </c>
      <c r="Z176" s="1798">
        <v>10012</v>
      </c>
      <c r="AA176" s="1798">
        <v>9673</v>
      </c>
      <c r="AB176" s="1798">
        <v>9390</v>
      </c>
      <c r="AC176" s="1798">
        <v>8868</v>
      </c>
      <c r="AD176" s="1798">
        <v>8243</v>
      </c>
      <c r="AE176" s="736"/>
      <c r="AF176" s="1823">
        <v>-0.17699999999999999</v>
      </c>
      <c r="AG176" s="736"/>
      <c r="AH176" s="1797">
        <v>11641</v>
      </c>
      <c r="AI176" s="1798">
        <v>22645</v>
      </c>
      <c r="AJ176" s="1798">
        <v>36228</v>
      </c>
      <c r="AK176" s="1798">
        <v>37943</v>
      </c>
      <c r="AL176" s="240"/>
      <c r="AM176" s="1823">
        <v>4.7E-2</v>
      </c>
      <c r="AN176" s="240"/>
      <c r="AO176" s="737"/>
    </row>
    <row r="177" spans="1:41" s="160" customFormat="1" ht="15" customHeight="1">
      <c r="B177" s="213"/>
      <c r="C177" s="490"/>
      <c r="D177" s="185"/>
      <c r="E177" s="185"/>
      <c r="F177" s="185"/>
      <c r="N177" s="1599"/>
      <c r="O177" s="1599"/>
      <c r="P177" s="1599"/>
      <c r="Q177" s="1599"/>
      <c r="R177" s="734"/>
      <c r="S177" s="734"/>
      <c r="T177" s="734"/>
      <c r="U177" s="734"/>
      <c r="V177" s="735"/>
      <c r="W177" s="735"/>
      <c r="X177" s="735"/>
      <c r="Y177" s="735"/>
      <c r="Z177" s="735"/>
      <c r="AA177" s="735"/>
      <c r="AB177" s="735"/>
      <c r="AC177" s="735"/>
      <c r="AD177" s="735"/>
      <c r="AE177" s="736"/>
      <c r="AF177" s="735"/>
      <c r="AG177" s="736"/>
      <c r="AH177" s="1626"/>
      <c r="AI177" s="240"/>
      <c r="AJ177" s="737"/>
      <c r="AK177" s="737"/>
      <c r="AL177" s="240"/>
      <c r="AM177" s="735"/>
      <c r="AN177" s="240"/>
      <c r="AO177" s="737"/>
    </row>
    <row r="178" spans="1:41" s="160" customFormat="1" ht="15" customHeight="1">
      <c r="B178" s="213"/>
      <c r="N178" s="1588"/>
      <c r="O178" s="1588"/>
      <c r="P178" s="1588"/>
      <c r="Q178" s="1588"/>
      <c r="R178" s="146"/>
      <c r="S178" s="146"/>
      <c r="T178" s="146"/>
      <c r="U178" s="146"/>
      <c r="V178" s="146"/>
      <c r="W178" s="146"/>
      <c r="X178" s="146"/>
      <c r="Y178" s="557"/>
      <c r="Z178" s="557"/>
      <c r="AA178" s="557"/>
      <c r="AB178" s="557"/>
      <c r="AC178" s="557"/>
      <c r="AD178" s="557"/>
      <c r="AE178" s="130"/>
      <c r="AF178" s="148"/>
      <c r="AG178" s="130"/>
      <c r="AH178" s="1631"/>
      <c r="AI178" s="209"/>
      <c r="AJ178" s="549"/>
      <c r="AK178" s="549"/>
      <c r="AM178" s="148"/>
    </row>
    <row r="179" spans="1:41" s="160" customFormat="1" ht="15" customHeight="1">
      <c r="B179" s="120" t="s">
        <v>308</v>
      </c>
      <c r="C179" s="55"/>
      <c r="D179" s="55"/>
      <c r="E179" s="55"/>
      <c r="F179" s="55"/>
      <c r="G179" s="55"/>
      <c r="H179" s="120" t="s">
        <v>174</v>
      </c>
      <c r="I179" s="55"/>
      <c r="J179" s="55"/>
      <c r="K179" s="55"/>
      <c r="L179" s="55"/>
      <c r="N179" s="1588"/>
      <c r="O179" s="1588"/>
      <c r="P179" s="1588"/>
      <c r="Q179" s="1588"/>
      <c r="R179" s="146"/>
      <c r="S179" s="146"/>
      <c r="T179" s="146"/>
      <c r="U179" s="146"/>
      <c r="V179" s="146"/>
      <c r="W179" s="146"/>
      <c r="X179" s="146"/>
      <c r="Y179" s="557"/>
      <c r="Z179" s="557"/>
      <c r="AA179" s="557"/>
      <c r="AB179" s="557"/>
      <c r="AC179" s="557"/>
      <c r="AD179" s="557"/>
      <c r="AE179" s="130"/>
      <c r="AF179" s="148"/>
      <c r="AG179" s="130"/>
      <c r="AH179" s="1631"/>
      <c r="AI179" s="130"/>
      <c r="AJ179" s="549"/>
      <c r="AK179" s="549"/>
      <c r="AM179" s="148"/>
    </row>
    <row r="180" spans="1:41" s="14" customFormat="1" ht="15" customHeight="1">
      <c r="A180" s="1814"/>
      <c r="B180" s="1805" t="s">
        <v>309</v>
      </c>
      <c r="C180" s="94"/>
      <c r="D180" s="94"/>
      <c r="E180" s="94"/>
      <c r="F180" s="94"/>
      <c r="G180" s="94"/>
      <c r="H180" s="1749" t="s">
        <v>310</v>
      </c>
      <c r="I180" s="1750"/>
      <c r="J180" s="1750"/>
      <c r="K180" s="1750"/>
      <c r="L180" s="1750"/>
      <c r="M180" s="1750"/>
      <c r="N180" s="1752"/>
      <c r="O180" s="1752"/>
      <c r="P180" s="1752"/>
      <c r="Q180" s="1752"/>
      <c r="R180" s="1752"/>
      <c r="S180" s="1752"/>
      <c r="T180" s="1752"/>
      <c r="U180" s="1752"/>
      <c r="V180" s="1752"/>
      <c r="W180" s="1752"/>
      <c r="X180" s="1752"/>
      <c r="Y180" s="1753"/>
      <c r="Z180" s="1753"/>
      <c r="AA180" s="1753"/>
      <c r="AB180" s="1753"/>
      <c r="AC180" s="1753"/>
      <c r="AD180" s="1753"/>
      <c r="AE180" s="1753"/>
      <c r="AF180" s="1753"/>
      <c r="AG180" s="1753"/>
      <c r="AH180" s="94"/>
      <c r="AI180" s="94"/>
      <c r="AJ180" s="1756"/>
      <c r="AK180" s="1756"/>
      <c r="AL180" s="94"/>
      <c r="AM180" s="1753"/>
      <c r="AN180" s="1814"/>
    </row>
    <row r="181" spans="1:41" s="143" customFormat="1" ht="15" customHeight="1">
      <c r="A181" s="140"/>
      <c r="B181" s="1824" t="s">
        <v>311</v>
      </c>
      <c r="C181" s="141"/>
      <c r="D181" s="141"/>
      <c r="E181" s="141"/>
      <c r="F181" s="141"/>
      <c r="G181" s="140"/>
      <c r="H181" s="142" t="s">
        <v>312</v>
      </c>
      <c r="I181" s="141"/>
      <c r="J181" s="141"/>
      <c r="K181" s="141"/>
      <c r="L181" s="141"/>
      <c r="M181" s="126"/>
      <c r="N181" s="1583">
        <v>29537</v>
      </c>
      <c r="O181" s="1583">
        <v>30215</v>
      </c>
      <c r="P181" s="1583">
        <v>31010</v>
      </c>
      <c r="Q181" s="1583">
        <v>38679</v>
      </c>
      <c r="R181" s="1247">
        <v>36985</v>
      </c>
      <c r="S181" s="1248">
        <v>38251</v>
      </c>
      <c r="T181" s="1248">
        <v>37475</v>
      </c>
      <c r="U181" s="1248">
        <v>45204</v>
      </c>
      <c r="V181" s="1248">
        <v>41778</v>
      </c>
      <c r="W181" s="1248">
        <v>44561</v>
      </c>
      <c r="X181" s="1248">
        <v>44252</v>
      </c>
      <c r="Y181" s="1249">
        <v>52434</v>
      </c>
      <c r="Z181" s="1249">
        <v>48344</v>
      </c>
      <c r="AA181" s="1249">
        <v>50231</v>
      </c>
      <c r="AB181" s="1249">
        <v>51043</v>
      </c>
      <c r="AC181" s="1249">
        <v>57231</v>
      </c>
      <c r="AD181" s="1249">
        <v>51820</v>
      </c>
      <c r="AE181" s="1133"/>
      <c r="AF181" s="1252">
        <v>7.1999999999999995E-2</v>
      </c>
      <c r="AG181" s="1133"/>
      <c r="AH181" s="1614">
        <v>129440</v>
      </c>
      <c r="AI181" s="1251">
        <v>157915</v>
      </c>
      <c r="AJ181" s="477">
        <v>182973</v>
      </c>
      <c r="AK181" s="477">
        <v>206536</v>
      </c>
      <c r="AL181" s="140"/>
      <c r="AM181" s="1252">
        <v>0.129</v>
      </c>
      <c r="AN181" s="140"/>
    </row>
    <row r="182" spans="1:41" s="160" customFormat="1" ht="15" customHeight="1">
      <c r="B182" s="213"/>
      <c r="N182" s="145"/>
      <c r="O182" s="145"/>
      <c r="P182" s="145"/>
      <c r="Q182" s="145"/>
      <c r="R182" s="146"/>
      <c r="S182" s="146"/>
      <c r="T182" s="146"/>
      <c r="U182" s="146"/>
      <c r="V182" s="146"/>
      <c r="W182" s="146"/>
      <c r="X182" s="146"/>
      <c r="Y182" s="557"/>
      <c r="Z182" s="557"/>
      <c r="AA182" s="557"/>
      <c r="AB182" s="557"/>
      <c r="AC182" s="557"/>
      <c r="AD182" s="557"/>
      <c r="AE182" s="130"/>
      <c r="AF182" s="148"/>
      <c r="AG182" s="130"/>
      <c r="AH182" s="209"/>
      <c r="AI182" s="130"/>
      <c r="AJ182" s="549"/>
      <c r="AK182" s="549"/>
      <c r="AM182" s="148"/>
    </row>
    <row r="183" spans="1:41" s="55" customFormat="1" ht="15" customHeight="1">
      <c r="B183" s="210" t="s">
        <v>313</v>
      </c>
      <c r="C183" s="211" t="s">
        <v>314</v>
      </c>
      <c r="D183" s="212"/>
      <c r="E183" s="212"/>
      <c r="F183" s="212"/>
      <c r="G183" s="212"/>
      <c r="H183" s="212"/>
      <c r="I183" s="212"/>
      <c r="J183" s="212"/>
      <c r="K183" s="212"/>
      <c r="L183" s="212"/>
      <c r="M183" s="213"/>
      <c r="N183" s="1657"/>
      <c r="O183" s="1657"/>
      <c r="P183" s="1657"/>
      <c r="Q183" s="1657"/>
      <c r="R183" s="214"/>
      <c r="S183" s="214"/>
      <c r="T183" s="214"/>
      <c r="U183" s="214"/>
      <c r="V183" s="214"/>
      <c r="W183" s="214"/>
      <c r="X183" s="214"/>
      <c r="Y183" s="572"/>
      <c r="Z183" s="572"/>
      <c r="AA183" s="572"/>
      <c r="AB183" s="572"/>
      <c r="AC183" s="572"/>
      <c r="AD183" s="572"/>
      <c r="AE183" s="213"/>
      <c r="AF183" s="213"/>
      <c r="AG183" s="213"/>
      <c r="AH183" s="213"/>
      <c r="AJ183" s="167"/>
      <c r="AK183" s="167"/>
      <c r="AM183" s="213"/>
    </row>
    <row r="184" spans="1:41" s="143" customFormat="1" ht="15" customHeight="1">
      <c r="A184" s="55"/>
      <c r="B184" s="215" t="s">
        <v>88</v>
      </c>
      <c r="C184" s="212" t="s">
        <v>315</v>
      </c>
      <c r="D184" s="216"/>
      <c r="E184" s="216"/>
      <c r="F184" s="216"/>
      <c r="G184" s="216"/>
      <c r="H184" s="216"/>
      <c r="I184" s="216"/>
      <c r="J184" s="216"/>
      <c r="K184" s="216"/>
      <c r="L184" s="216"/>
      <c r="M184" s="217"/>
      <c r="N184" s="172"/>
      <c r="O184" s="172"/>
      <c r="P184" s="172"/>
      <c r="Q184" s="172"/>
      <c r="R184" s="138"/>
      <c r="S184" s="138"/>
      <c r="T184" s="138"/>
      <c r="U184" s="138"/>
      <c r="V184" s="138"/>
      <c r="W184" s="138"/>
      <c r="X184" s="138"/>
      <c r="Y184" s="565"/>
      <c r="Z184" s="565"/>
      <c r="AA184" s="565"/>
      <c r="AB184" s="565"/>
      <c r="AC184" s="565"/>
      <c r="AD184" s="565"/>
      <c r="AE184" s="55"/>
      <c r="AF184" s="55"/>
      <c r="AG184" s="55"/>
      <c r="AH184" s="55"/>
      <c r="AI184" s="55"/>
      <c r="AJ184" s="167"/>
      <c r="AK184" s="167"/>
      <c r="AL184" s="140"/>
      <c r="AM184" s="55"/>
    </row>
    <row r="185" spans="1:41" s="143" customFormat="1" ht="15" customHeight="1">
      <c r="A185" s="55"/>
      <c r="B185" s="216"/>
      <c r="C185" s="212" t="s">
        <v>316</v>
      </c>
      <c r="D185" s="216"/>
      <c r="E185" s="216"/>
      <c r="F185" s="216"/>
      <c r="G185" s="216"/>
      <c r="H185" s="216"/>
      <c r="I185" s="216"/>
      <c r="J185" s="216"/>
      <c r="K185" s="216"/>
      <c r="L185" s="216"/>
      <c r="M185" s="217"/>
      <c r="N185" s="172"/>
      <c r="O185" s="172"/>
      <c r="P185" s="172"/>
      <c r="Q185" s="172"/>
      <c r="R185" s="138"/>
      <c r="S185" s="138"/>
      <c r="T185" s="138"/>
      <c r="U185" s="138"/>
      <c r="V185" s="138"/>
      <c r="W185" s="138"/>
      <c r="X185" s="138"/>
      <c r="Y185" s="565"/>
      <c r="Z185" s="565"/>
      <c r="AA185" s="565"/>
      <c r="AB185" s="565"/>
      <c r="AC185" s="565"/>
      <c r="AD185" s="565"/>
      <c r="AE185" s="55"/>
      <c r="AF185" s="55"/>
      <c r="AG185" s="55"/>
      <c r="AH185" s="55"/>
      <c r="AI185" s="55"/>
      <c r="AJ185" s="167"/>
      <c r="AK185" s="167"/>
      <c r="AM185" s="55"/>
    </row>
    <row r="186" spans="1:41" s="143" customFormat="1" ht="15" customHeight="1">
      <c r="A186" s="55"/>
      <c r="B186" s="215" t="s">
        <v>317</v>
      </c>
      <c r="C186" s="212" t="s">
        <v>318</v>
      </c>
      <c r="D186" s="56"/>
      <c r="E186" s="56"/>
      <c r="F186" s="56"/>
      <c r="G186" s="56"/>
      <c r="H186" s="56"/>
      <c r="I186" s="56"/>
      <c r="J186" s="56"/>
      <c r="K186" s="56"/>
      <c r="L186" s="218"/>
      <c r="M186" s="55"/>
      <c r="N186" s="172"/>
      <c r="O186" s="172"/>
      <c r="P186" s="172"/>
      <c r="Q186" s="172"/>
      <c r="R186" s="138"/>
      <c r="S186" s="138"/>
      <c r="T186" s="138"/>
      <c r="U186" s="138"/>
      <c r="V186" s="138"/>
      <c r="W186" s="138"/>
      <c r="X186" s="138"/>
      <c r="Y186" s="565"/>
      <c r="Z186" s="565"/>
      <c r="AA186" s="565"/>
      <c r="AB186" s="565"/>
      <c r="AC186" s="565"/>
      <c r="AD186" s="565"/>
      <c r="AE186" s="55"/>
      <c r="AF186" s="55"/>
      <c r="AG186" s="55"/>
      <c r="AH186" s="55"/>
      <c r="AI186" s="55"/>
      <c r="AJ186" s="167"/>
      <c r="AK186" s="167"/>
      <c r="AM186" s="55"/>
    </row>
    <row r="187" spans="1:41" s="143" customFormat="1" ht="15" customHeight="1">
      <c r="A187" s="55"/>
      <c r="B187" s="215">
        <v>4</v>
      </c>
      <c r="C187" s="212" t="s">
        <v>319</v>
      </c>
      <c r="D187" s="56"/>
      <c r="E187" s="56"/>
      <c r="F187" s="56"/>
      <c r="G187" s="56"/>
      <c r="H187" s="56"/>
      <c r="I187" s="56"/>
      <c r="J187" s="56"/>
      <c r="K187" s="56"/>
      <c r="L187" s="56"/>
      <c r="M187" s="55"/>
      <c r="N187" s="172"/>
      <c r="O187" s="172"/>
      <c r="P187" s="172"/>
      <c r="Q187" s="172"/>
      <c r="R187" s="138"/>
      <c r="S187" s="138"/>
      <c r="T187" s="138"/>
      <c r="U187" s="138"/>
      <c r="V187" s="138"/>
      <c r="W187" s="138"/>
      <c r="X187" s="138"/>
      <c r="Y187" s="565"/>
      <c r="Z187" s="565"/>
      <c r="AA187" s="565"/>
      <c r="AB187" s="565"/>
      <c r="AC187" s="565"/>
      <c r="AD187" s="565"/>
      <c r="AE187" s="55"/>
      <c r="AF187" s="55"/>
      <c r="AG187" s="55"/>
      <c r="AH187" s="55"/>
      <c r="AI187" s="55"/>
      <c r="AJ187" s="167"/>
      <c r="AK187" s="167"/>
      <c r="AM187" s="55"/>
    </row>
    <row r="188" spans="1:41" s="143" customFormat="1" ht="15" customHeight="1">
      <c r="A188" s="55"/>
      <c r="B188" s="215">
        <v>5</v>
      </c>
      <c r="C188" s="212" t="s">
        <v>223</v>
      </c>
      <c r="D188" s="56"/>
      <c r="E188" s="56"/>
      <c r="F188" s="56"/>
      <c r="G188" s="56"/>
      <c r="H188" s="56"/>
      <c r="I188" s="56"/>
      <c r="J188" s="56"/>
      <c r="K188" s="56"/>
      <c r="L188" s="56"/>
      <c r="M188" s="55"/>
      <c r="N188" s="172"/>
      <c r="O188" s="172"/>
      <c r="P188" s="172"/>
      <c r="Q188" s="172"/>
      <c r="R188" s="138"/>
      <c r="S188" s="138"/>
      <c r="T188" s="138"/>
      <c r="U188" s="138"/>
      <c r="V188" s="138"/>
      <c r="W188" s="138"/>
      <c r="X188" s="138"/>
      <c r="Y188" s="565"/>
      <c r="Z188" s="565"/>
      <c r="AA188" s="565"/>
      <c r="AB188" s="565"/>
      <c r="AC188" s="565"/>
      <c r="AD188" s="565"/>
      <c r="AE188" s="55"/>
      <c r="AF188" s="55"/>
      <c r="AG188" s="55"/>
      <c r="AH188" s="55"/>
      <c r="AI188" s="55"/>
      <c r="AJ188" s="167"/>
      <c r="AK188" s="167"/>
      <c r="AM188" s="55"/>
    </row>
    <row r="189" spans="1:41" s="143" customFormat="1" ht="15" customHeight="1">
      <c r="A189" s="55"/>
      <c r="B189" s="215">
        <v>6</v>
      </c>
      <c r="C189" s="212" t="s">
        <v>1743</v>
      </c>
      <c r="D189" s="56"/>
      <c r="E189" s="56"/>
      <c r="F189" s="56"/>
      <c r="G189" s="56"/>
      <c r="H189" s="56"/>
      <c r="I189" s="56"/>
      <c r="J189" s="56"/>
      <c r="K189" s="56"/>
      <c r="L189" s="56"/>
      <c r="M189" s="55"/>
      <c r="N189" s="172"/>
      <c r="O189" s="172"/>
      <c r="P189" s="172"/>
      <c r="Q189" s="172"/>
      <c r="R189" s="138"/>
      <c r="S189" s="138"/>
      <c r="T189" s="138"/>
      <c r="U189" s="138"/>
      <c r="V189" s="138"/>
      <c r="W189" s="138"/>
      <c r="X189" s="138"/>
      <c r="Y189" s="565"/>
      <c r="Z189" s="565"/>
      <c r="AA189" s="565"/>
      <c r="AB189" s="565"/>
      <c r="AC189" s="565"/>
      <c r="AD189" s="565"/>
      <c r="AE189" s="55"/>
      <c r="AF189" s="55"/>
      <c r="AG189" s="55"/>
      <c r="AH189" s="55"/>
      <c r="AI189" s="55"/>
      <c r="AJ189" s="167"/>
      <c r="AK189" s="167"/>
      <c r="AM189" s="55"/>
    </row>
    <row r="190" spans="1:41" s="143" customFormat="1" ht="15" customHeight="1">
      <c r="A190" s="55"/>
      <c r="B190" s="215">
        <v>7</v>
      </c>
      <c r="C190" s="212" t="s">
        <v>320</v>
      </c>
      <c r="H190" s="56"/>
      <c r="I190" s="56"/>
      <c r="J190" s="56"/>
      <c r="K190" s="56"/>
      <c r="L190" s="216"/>
      <c r="M190" s="217"/>
      <c r="N190" s="172"/>
      <c r="O190" s="172"/>
      <c r="P190" s="172"/>
      <c r="Q190" s="172"/>
      <c r="R190" s="138"/>
      <c r="S190" s="138"/>
      <c r="T190" s="138"/>
      <c r="U190" s="138"/>
      <c r="V190" s="138"/>
      <c r="W190" s="138"/>
      <c r="X190" s="138"/>
      <c r="Y190" s="565"/>
      <c r="Z190" s="565"/>
      <c r="AA190" s="565"/>
      <c r="AB190" s="565"/>
      <c r="AC190" s="565"/>
      <c r="AD190" s="565"/>
      <c r="AE190" s="55"/>
      <c r="AF190" s="55"/>
      <c r="AG190" s="55"/>
      <c r="AH190" s="55"/>
      <c r="AI190" s="55"/>
      <c r="AJ190" s="167"/>
      <c r="AK190" s="167"/>
      <c r="AM190" s="55"/>
    </row>
    <row r="191" spans="1:41" s="143" customFormat="1" ht="15" customHeight="1">
      <c r="A191" s="55"/>
      <c r="B191" s="215">
        <v>8</v>
      </c>
      <c r="C191" s="212" t="s">
        <v>321</v>
      </c>
      <c r="D191" s="56"/>
      <c r="E191" s="56"/>
      <c r="F191" s="56"/>
      <c r="G191" s="56"/>
      <c r="H191" s="56"/>
      <c r="I191" s="56"/>
      <c r="J191" s="56"/>
      <c r="K191" s="56"/>
      <c r="L191" s="56"/>
      <c r="M191" s="55"/>
      <c r="N191" s="172"/>
      <c r="O191" s="172"/>
      <c r="P191" s="172"/>
      <c r="Q191" s="172"/>
      <c r="R191" s="138"/>
      <c r="S191" s="138"/>
      <c r="T191" s="138"/>
      <c r="U191" s="138"/>
      <c r="V191" s="138"/>
      <c r="W191" s="138"/>
      <c r="X191" s="138"/>
      <c r="Y191" s="565"/>
      <c r="Z191" s="565"/>
      <c r="AA191" s="565"/>
      <c r="AB191" s="565"/>
      <c r="AC191" s="565"/>
      <c r="AD191" s="565"/>
      <c r="AE191" s="55"/>
      <c r="AF191" s="55"/>
      <c r="AG191" s="55"/>
      <c r="AH191" s="55"/>
      <c r="AI191" s="55"/>
      <c r="AJ191" s="167"/>
      <c r="AK191" s="167"/>
      <c r="AM191" s="55"/>
    </row>
    <row r="192" spans="1:41" s="55" customFormat="1" ht="15" customHeight="1">
      <c r="B192" s="215">
        <v>9</v>
      </c>
      <c r="C192" s="211" t="s">
        <v>322</v>
      </c>
      <c r="D192" s="56"/>
      <c r="E192" s="56"/>
      <c r="F192" s="56"/>
      <c r="G192" s="56"/>
      <c r="H192" s="216"/>
      <c r="I192" s="216"/>
      <c r="J192" s="216"/>
      <c r="K192" s="216"/>
      <c r="L192" s="216"/>
      <c r="M192" s="217"/>
      <c r="N192" s="172"/>
      <c r="O192" s="172"/>
      <c r="P192" s="172"/>
      <c r="Q192" s="172"/>
      <c r="R192" s="138"/>
      <c r="S192" s="138"/>
      <c r="T192" s="138"/>
      <c r="U192" s="138"/>
      <c r="V192" s="138"/>
      <c r="W192" s="138"/>
      <c r="X192" s="138"/>
      <c r="Y192" s="565"/>
      <c r="Z192" s="565"/>
      <c r="AA192" s="565"/>
      <c r="AB192" s="565"/>
      <c r="AC192" s="565"/>
      <c r="AD192" s="565"/>
      <c r="AJ192" s="167"/>
      <c r="AK192" s="167"/>
    </row>
    <row r="193" spans="2:37" s="55" customFormat="1" ht="15" customHeight="1">
      <c r="B193" s="215">
        <v>10</v>
      </c>
      <c r="C193" s="211" t="s">
        <v>323</v>
      </c>
      <c r="D193" s="216"/>
      <c r="E193" s="216"/>
      <c r="F193" s="216"/>
      <c r="G193" s="216"/>
      <c r="H193" s="216"/>
      <c r="I193" s="216"/>
      <c r="J193" s="216"/>
      <c r="K193" s="216"/>
      <c r="L193" s="216"/>
      <c r="M193" s="217"/>
      <c r="N193" s="172"/>
      <c r="O193" s="172"/>
      <c r="P193" s="172"/>
      <c r="Q193" s="172"/>
      <c r="R193" s="138"/>
      <c r="S193" s="138"/>
      <c r="T193" s="138"/>
      <c r="U193" s="138"/>
      <c r="V193" s="138"/>
      <c r="W193" s="138"/>
      <c r="X193" s="138"/>
      <c r="Y193" s="565"/>
      <c r="Z193" s="565"/>
      <c r="AA193" s="565"/>
      <c r="AB193" s="565"/>
      <c r="AC193" s="565"/>
      <c r="AD193" s="565"/>
      <c r="AJ193" s="167"/>
      <c r="AK193" s="167"/>
    </row>
    <row r="194" spans="2:37" s="55" customFormat="1" ht="15" customHeight="1">
      <c r="B194" s="215">
        <v>11</v>
      </c>
      <c r="C194" s="211" t="s">
        <v>1744</v>
      </c>
      <c r="D194" s="56"/>
      <c r="E194" s="56"/>
      <c r="F194" s="56"/>
      <c r="G194" s="56"/>
      <c r="H194" s="56"/>
      <c r="I194" s="56"/>
      <c r="J194" s="56"/>
      <c r="K194" s="56"/>
      <c r="L194" s="56"/>
      <c r="N194" s="172"/>
      <c r="O194" s="172"/>
      <c r="P194" s="172"/>
      <c r="Q194" s="172"/>
      <c r="R194" s="138"/>
      <c r="S194" s="138"/>
      <c r="T194" s="138"/>
      <c r="U194" s="138"/>
      <c r="V194" s="138"/>
      <c r="W194" s="138"/>
      <c r="X194" s="138"/>
      <c r="Y194" s="565"/>
      <c r="Z194" s="565"/>
      <c r="AA194" s="565"/>
      <c r="AB194" s="565"/>
      <c r="AC194" s="565"/>
      <c r="AD194" s="565"/>
      <c r="AJ194" s="167"/>
      <c r="AK194" s="167"/>
    </row>
    <row r="195" spans="2:37" s="55" customFormat="1" ht="15" customHeight="1">
      <c r="B195" s="215">
        <v>12</v>
      </c>
      <c r="C195" s="211" t="s">
        <v>324</v>
      </c>
      <c r="D195" s="56"/>
      <c r="E195" s="56"/>
      <c r="F195" s="56"/>
      <c r="G195" s="56"/>
      <c r="H195" s="56"/>
      <c r="I195" s="56"/>
      <c r="J195" s="56"/>
      <c r="K195" s="56"/>
      <c r="L195" s="56"/>
      <c r="N195" s="172"/>
      <c r="O195" s="172"/>
      <c r="P195" s="172"/>
      <c r="Q195" s="172"/>
      <c r="R195" s="138"/>
      <c r="S195" s="138"/>
      <c r="T195" s="138"/>
      <c r="U195" s="138"/>
      <c r="V195" s="138"/>
      <c r="W195" s="138"/>
      <c r="X195" s="138"/>
      <c r="Y195" s="565"/>
      <c r="Z195" s="565"/>
      <c r="AA195" s="565"/>
      <c r="AB195" s="565"/>
      <c r="AC195" s="565"/>
      <c r="AD195" s="565"/>
      <c r="AJ195" s="167"/>
      <c r="AK195" s="167"/>
    </row>
    <row r="196" spans="2:37" s="55" customFormat="1" ht="15" customHeight="1">
      <c r="B196" s="215">
        <v>13</v>
      </c>
      <c r="C196" s="211" t="s">
        <v>325</v>
      </c>
      <c r="D196" s="56"/>
      <c r="E196" s="56"/>
      <c r="F196" s="56"/>
      <c r="G196" s="56"/>
      <c r="H196" s="56"/>
      <c r="I196" s="56"/>
      <c r="J196" s="56"/>
      <c r="K196" s="56"/>
      <c r="L196" s="56"/>
      <c r="N196" s="172"/>
      <c r="O196" s="172"/>
      <c r="P196" s="172"/>
      <c r="Q196" s="172"/>
      <c r="R196" s="138"/>
      <c r="S196" s="138"/>
      <c r="T196" s="138"/>
      <c r="U196" s="138"/>
      <c r="V196" s="138"/>
      <c r="W196" s="138"/>
      <c r="X196" s="138"/>
      <c r="Y196" s="565"/>
      <c r="Z196" s="565"/>
      <c r="AA196" s="565"/>
      <c r="AB196" s="565"/>
      <c r="AC196" s="565"/>
      <c r="AD196" s="565"/>
      <c r="AJ196" s="167"/>
      <c r="AK196" s="167"/>
    </row>
    <row r="197" spans="2:37" s="55" customFormat="1" ht="15" customHeight="1">
      <c r="B197" s="216"/>
      <c r="C197" s="56"/>
      <c r="D197" s="56"/>
      <c r="E197" s="56"/>
      <c r="F197" s="56"/>
      <c r="G197" s="56"/>
      <c r="H197" s="56"/>
      <c r="I197" s="56"/>
      <c r="J197" s="56"/>
      <c r="K197" s="56"/>
      <c r="L197" s="56"/>
      <c r="N197" s="172"/>
      <c r="O197" s="172"/>
      <c r="P197" s="172"/>
      <c r="Q197" s="172"/>
      <c r="R197" s="138"/>
      <c r="S197" s="138"/>
      <c r="T197" s="138"/>
      <c r="U197" s="138"/>
      <c r="V197" s="138"/>
      <c r="W197" s="138"/>
      <c r="X197" s="138"/>
      <c r="Y197" s="565"/>
      <c r="Z197" s="565"/>
      <c r="AA197" s="565"/>
      <c r="AB197" s="565"/>
      <c r="AC197" s="565"/>
      <c r="AD197" s="565"/>
      <c r="AJ197" s="167"/>
      <c r="AK197" s="167"/>
    </row>
    <row r="198" spans="2:37" s="55" customFormat="1" ht="15" customHeight="1">
      <c r="B198" s="215">
        <v>1</v>
      </c>
      <c r="C198" s="56" t="s">
        <v>326</v>
      </c>
      <c r="D198" s="56"/>
      <c r="E198" s="56"/>
      <c r="F198" s="56"/>
      <c r="G198" s="56"/>
      <c r="H198" s="56"/>
      <c r="I198" s="56"/>
      <c r="J198" s="56"/>
      <c r="K198" s="56"/>
      <c r="L198" s="56"/>
      <c r="N198" s="172"/>
      <c r="O198" s="172"/>
      <c r="P198" s="172"/>
      <c r="Q198" s="172"/>
      <c r="R198" s="138"/>
      <c r="S198" s="138"/>
      <c r="T198" s="138"/>
      <c r="U198" s="138"/>
      <c r="V198" s="138"/>
      <c r="W198" s="138"/>
      <c r="X198" s="138"/>
      <c r="Y198" s="565"/>
      <c r="Z198" s="565"/>
      <c r="AA198" s="565"/>
      <c r="AB198" s="565"/>
      <c r="AC198" s="565"/>
      <c r="AD198" s="565"/>
      <c r="AJ198" s="167"/>
      <c r="AK198" s="167"/>
    </row>
    <row r="199" spans="2:37" s="55" customFormat="1" ht="15" customHeight="1">
      <c r="B199" s="215">
        <v>2</v>
      </c>
      <c r="C199" s="56" t="s">
        <v>327</v>
      </c>
      <c r="N199" s="172"/>
      <c r="O199" s="172"/>
      <c r="P199" s="172"/>
      <c r="Q199" s="172"/>
      <c r="R199" s="138"/>
      <c r="S199" s="138"/>
      <c r="T199" s="138"/>
      <c r="U199" s="138"/>
      <c r="V199" s="138"/>
      <c r="W199" s="138"/>
      <c r="X199" s="138"/>
      <c r="Y199" s="565"/>
      <c r="Z199" s="565"/>
      <c r="AA199" s="565"/>
      <c r="AB199" s="565"/>
      <c r="AC199" s="565"/>
      <c r="AD199" s="565"/>
      <c r="AJ199" s="167"/>
      <c r="AK199" s="167"/>
    </row>
    <row r="200" spans="2:37" s="55" customFormat="1" ht="15" customHeight="1">
      <c r="B200" s="217"/>
      <c r="C200" s="56" t="s">
        <v>328</v>
      </c>
      <c r="N200" s="172"/>
      <c r="O200" s="172"/>
      <c r="P200" s="172"/>
      <c r="Q200" s="172"/>
      <c r="R200" s="138"/>
      <c r="S200" s="138"/>
      <c r="T200" s="138"/>
      <c r="U200" s="138"/>
      <c r="V200" s="138"/>
      <c r="W200" s="138"/>
      <c r="X200" s="138"/>
      <c r="Y200" s="565"/>
      <c r="Z200" s="565"/>
      <c r="AA200" s="565"/>
      <c r="AB200" s="565"/>
      <c r="AC200" s="565"/>
      <c r="AD200" s="565"/>
      <c r="AJ200" s="167"/>
      <c r="AK200" s="167"/>
    </row>
    <row r="201" spans="2:37" s="55" customFormat="1" ht="15" customHeight="1">
      <c r="B201" s="215">
        <v>3</v>
      </c>
      <c r="C201" s="216" t="s">
        <v>329</v>
      </c>
      <c r="D201" s="216"/>
      <c r="E201" s="216"/>
      <c r="F201" s="216"/>
      <c r="G201" s="216"/>
      <c r="H201" s="216"/>
      <c r="I201" s="216"/>
      <c r="J201" s="216"/>
      <c r="K201" s="216"/>
      <c r="L201" s="216"/>
      <c r="M201" s="217"/>
      <c r="N201" s="172"/>
      <c r="O201" s="172"/>
      <c r="P201" s="172"/>
      <c r="Q201" s="172"/>
      <c r="R201" s="138"/>
      <c r="S201" s="138"/>
      <c r="T201" s="138"/>
      <c r="U201" s="138"/>
      <c r="V201" s="138"/>
      <c r="W201" s="138"/>
      <c r="X201" s="138"/>
      <c r="Y201" s="565"/>
      <c r="Z201" s="565"/>
      <c r="AA201" s="565"/>
      <c r="AB201" s="565"/>
      <c r="AC201" s="565"/>
      <c r="AD201" s="565"/>
      <c r="AJ201" s="167"/>
      <c r="AK201" s="167"/>
    </row>
    <row r="202" spans="2:37" s="55" customFormat="1" ht="15" customHeight="1">
      <c r="B202" s="215">
        <v>4</v>
      </c>
      <c r="C202" s="216" t="s">
        <v>330</v>
      </c>
      <c r="D202" s="216"/>
      <c r="E202" s="216"/>
      <c r="F202" s="216"/>
      <c r="G202" s="216"/>
      <c r="H202" s="216"/>
      <c r="I202" s="216"/>
      <c r="J202" s="216"/>
      <c r="K202" s="216"/>
      <c r="L202" s="216"/>
      <c r="M202" s="217"/>
      <c r="N202" s="172"/>
      <c r="O202" s="172"/>
      <c r="P202" s="172"/>
      <c r="Q202" s="172"/>
      <c r="R202" s="138"/>
      <c r="S202" s="138"/>
      <c r="T202" s="138"/>
      <c r="U202" s="138"/>
      <c r="V202" s="138"/>
      <c r="W202" s="138"/>
      <c r="X202" s="138"/>
      <c r="Y202" s="565"/>
      <c r="Z202" s="565"/>
      <c r="AA202" s="565"/>
      <c r="AB202" s="565"/>
      <c r="AC202" s="565"/>
      <c r="AD202" s="565"/>
      <c r="AJ202" s="167"/>
      <c r="AK202" s="167"/>
    </row>
    <row r="203" spans="2:37" s="55" customFormat="1" ht="15" customHeight="1">
      <c r="B203" s="215">
        <v>5</v>
      </c>
      <c r="C203" s="216" t="s">
        <v>248</v>
      </c>
      <c r="D203" s="216"/>
      <c r="E203" s="216"/>
      <c r="F203" s="216"/>
      <c r="G203" s="216"/>
      <c r="H203" s="216"/>
      <c r="I203" s="216"/>
      <c r="J203" s="216"/>
      <c r="K203" s="216"/>
      <c r="L203" s="216"/>
      <c r="M203" s="217"/>
      <c r="N203" s="172"/>
      <c r="O203" s="172"/>
      <c r="P203" s="172"/>
      <c r="Q203" s="172"/>
      <c r="R203" s="138"/>
      <c r="S203" s="138"/>
      <c r="T203" s="138"/>
      <c r="U203" s="138"/>
      <c r="V203" s="138"/>
      <c r="W203" s="138"/>
      <c r="X203" s="138"/>
      <c r="Y203" s="565"/>
      <c r="Z203" s="565"/>
      <c r="AA203" s="565"/>
      <c r="AB203" s="565"/>
      <c r="AC203" s="565"/>
      <c r="AD203" s="565"/>
      <c r="AJ203" s="167"/>
      <c r="AK203" s="167"/>
    </row>
    <row r="204" spans="2:37" s="55" customFormat="1" ht="15" customHeight="1">
      <c r="B204" s="215">
        <v>6</v>
      </c>
      <c r="C204" s="216" t="s">
        <v>1745</v>
      </c>
      <c r="D204" s="216"/>
      <c r="E204" s="216"/>
      <c r="F204" s="216"/>
      <c r="G204" s="216"/>
      <c r="H204" s="216"/>
      <c r="I204" s="216"/>
      <c r="J204" s="216"/>
      <c r="K204" s="216"/>
      <c r="L204" s="216"/>
      <c r="M204" s="217"/>
      <c r="N204" s="172"/>
      <c r="O204" s="172"/>
      <c r="P204" s="172"/>
      <c r="Q204" s="172"/>
      <c r="R204" s="138"/>
      <c r="S204" s="138"/>
      <c r="T204" s="138"/>
      <c r="U204" s="138"/>
      <c r="V204" s="138"/>
      <c r="W204" s="138"/>
      <c r="X204" s="138"/>
      <c r="Y204" s="565"/>
      <c r="Z204" s="565"/>
      <c r="AA204" s="565"/>
      <c r="AB204" s="565"/>
      <c r="AC204" s="565"/>
      <c r="AD204" s="565"/>
      <c r="AJ204" s="167"/>
      <c r="AK204" s="167"/>
    </row>
    <row r="205" spans="2:37" s="55" customFormat="1" ht="15" customHeight="1">
      <c r="B205" s="879">
        <v>7</v>
      </c>
      <c r="C205" s="216" t="s">
        <v>331</v>
      </c>
      <c r="G205" s="56"/>
      <c r="H205" s="56"/>
      <c r="I205" s="56"/>
      <c r="J205" s="56"/>
      <c r="K205" s="56"/>
      <c r="L205" s="56"/>
      <c r="N205" s="172"/>
      <c r="O205" s="172"/>
      <c r="P205" s="172"/>
      <c r="Q205" s="172"/>
      <c r="R205" s="138"/>
      <c r="S205" s="138"/>
      <c r="T205" s="138"/>
      <c r="U205" s="138"/>
      <c r="V205" s="138"/>
      <c r="W205" s="138"/>
      <c r="X205" s="138"/>
      <c r="Y205" s="565"/>
      <c r="Z205" s="565"/>
      <c r="AA205" s="565"/>
      <c r="AB205" s="565"/>
      <c r="AC205" s="565"/>
      <c r="AD205" s="565"/>
      <c r="AJ205" s="167"/>
      <c r="AK205" s="167"/>
    </row>
    <row r="206" spans="2:37" s="55" customFormat="1" ht="15" customHeight="1">
      <c r="B206" s="215">
        <v>8</v>
      </c>
      <c r="C206" s="56" t="s">
        <v>332</v>
      </c>
      <c r="D206" s="56"/>
      <c r="E206" s="56"/>
      <c r="F206" s="56"/>
      <c r="G206" s="216"/>
      <c r="H206" s="216"/>
      <c r="I206" s="216"/>
      <c r="J206" s="216"/>
      <c r="K206" s="216"/>
      <c r="L206" s="216"/>
      <c r="M206" s="217"/>
      <c r="N206" s="172"/>
      <c r="O206" s="172"/>
      <c r="P206" s="172"/>
      <c r="Q206" s="172"/>
      <c r="R206" s="138"/>
      <c r="S206" s="138"/>
      <c r="T206" s="138"/>
      <c r="U206" s="138"/>
      <c r="V206" s="138"/>
      <c r="W206" s="138"/>
      <c r="X206" s="138"/>
      <c r="Y206" s="565"/>
      <c r="Z206" s="565"/>
      <c r="AA206" s="565"/>
      <c r="AB206" s="565"/>
      <c r="AC206" s="565"/>
      <c r="AD206" s="565"/>
      <c r="AJ206" s="167"/>
      <c r="AK206" s="167"/>
    </row>
    <row r="207" spans="2:37" s="55" customFormat="1" ht="15" customHeight="1">
      <c r="B207" s="215">
        <v>9</v>
      </c>
      <c r="C207" s="216" t="s">
        <v>333</v>
      </c>
      <c r="D207" s="216"/>
      <c r="E207" s="216"/>
      <c r="F207" s="216"/>
      <c r="G207" s="56"/>
      <c r="H207" s="56"/>
      <c r="I207" s="56"/>
      <c r="J207" s="56"/>
      <c r="K207" s="56"/>
      <c r="L207" s="56"/>
      <c r="N207" s="172"/>
      <c r="O207" s="172"/>
      <c r="P207" s="172"/>
      <c r="Q207" s="172"/>
      <c r="R207" s="138"/>
      <c r="S207" s="138"/>
      <c r="T207" s="138"/>
      <c r="U207" s="138"/>
      <c r="V207" s="138"/>
      <c r="W207" s="138"/>
      <c r="X207" s="138"/>
      <c r="Y207" s="565"/>
      <c r="Z207" s="565"/>
      <c r="AA207" s="565"/>
      <c r="AB207" s="565"/>
      <c r="AC207" s="565"/>
      <c r="AD207" s="565"/>
      <c r="AJ207" s="167"/>
      <c r="AK207" s="167"/>
    </row>
    <row r="208" spans="2:37" s="55" customFormat="1" ht="15" customHeight="1">
      <c r="B208" s="215">
        <v>10</v>
      </c>
      <c r="C208" s="56" t="s">
        <v>334</v>
      </c>
      <c r="D208" s="56"/>
      <c r="E208" s="56"/>
      <c r="F208" s="56"/>
      <c r="G208" s="56"/>
      <c r="H208" s="56"/>
      <c r="I208" s="56"/>
      <c r="J208" s="56"/>
      <c r="K208" s="56"/>
      <c r="L208" s="56"/>
      <c r="N208" s="172"/>
      <c r="O208" s="172"/>
      <c r="P208" s="172"/>
      <c r="Q208" s="172"/>
      <c r="R208" s="138"/>
      <c r="S208" s="138"/>
      <c r="T208" s="138"/>
      <c r="U208" s="138"/>
      <c r="V208" s="138"/>
      <c r="W208" s="138"/>
      <c r="X208" s="138"/>
      <c r="Y208" s="565"/>
      <c r="Z208" s="565"/>
      <c r="AA208" s="565"/>
      <c r="AB208" s="565"/>
      <c r="AC208" s="565"/>
      <c r="AD208" s="565"/>
      <c r="AJ208" s="167"/>
      <c r="AK208" s="167"/>
    </row>
    <row r="209" spans="2:37" s="55" customFormat="1" ht="15" customHeight="1">
      <c r="B209" s="215">
        <v>11</v>
      </c>
      <c r="C209" s="56" t="s">
        <v>1746</v>
      </c>
      <c r="D209" s="56"/>
      <c r="E209" s="56"/>
      <c r="F209" s="56"/>
      <c r="G209" s="56"/>
      <c r="H209" s="56"/>
      <c r="I209" s="56"/>
      <c r="J209" s="56"/>
      <c r="K209" s="56"/>
      <c r="L209" s="56"/>
      <c r="N209" s="172"/>
      <c r="O209" s="172"/>
      <c r="P209" s="172"/>
      <c r="Q209" s="172"/>
      <c r="R209" s="138"/>
      <c r="S209" s="138"/>
      <c r="T209" s="138"/>
      <c r="U209" s="138"/>
      <c r="V209" s="138"/>
      <c r="W209" s="138"/>
      <c r="X209" s="138"/>
      <c r="Y209" s="565"/>
      <c r="Z209" s="565"/>
      <c r="AA209" s="565"/>
      <c r="AB209" s="565"/>
      <c r="AC209" s="565"/>
      <c r="AD209" s="565"/>
      <c r="AJ209" s="167"/>
      <c r="AK209" s="167"/>
    </row>
    <row r="210" spans="2:37" s="55" customFormat="1" ht="15" customHeight="1">
      <c r="B210" s="215">
        <v>12</v>
      </c>
      <c r="C210" s="56" t="s">
        <v>335</v>
      </c>
      <c r="D210" s="56"/>
      <c r="E210" s="56"/>
      <c r="F210" s="56"/>
      <c r="G210" s="1"/>
      <c r="H210" s="1"/>
      <c r="I210" s="1"/>
      <c r="J210" s="1"/>
      <c r="K210" s="1"/>
      <c r="L210" s="56"/>
      <c r="N210" s="172"/>
      <c r="O210" s="172"/>
      <c r="P210" s="172"/>
      <c r="Q210" s="172"/>
      <c r="R210" s="138"/>
      <c r="S210" s="138"/>
      <c r="T210" s="138"/>
      <c r="U210" s="138"/>
      <c r="V210" s="138"/>
      <c r="W210" s="138"/>
      <c r="X210" s="138"/>
      <c r="Y210" s="565"/>
      <c r="Z210" s="565"/>
      <c r="AA210" s="565"/>
      <c r="AB210" s="565"/>
      <c r="AC210" s="565"/>
      <c r="AD210" s="565"/>
      <c r="AJ210" s="167"/>
      <c r="AK210" s="167"/>
    </row>
    <row r="211" spans="2:37" s="55" customFormat="1" ht="15" customHeight="1">
      <c r="B211" s="215">
        <v>13</v>
      </c>
      <c r="C211" s="56" t="s">
        <v>336</v>
      </c>
      <c r="D211" s="56"/>
      <c r="E211" s="56"/>
      <c r="F211" s="56"/>
      <c r="G211" s="56"/>
      <c r="H211" s="56"/>
      <c r="I211" s="56"/>
      <c r="J211" s="56"/>
      <c r="K211" s="56"/>
      <c r="L211" s="56"/>
      <c r="N211" s="172"/>
      <c r="O211" s="172"/>
      <c r="P211" s="172"/>
      <c r="Q211" s="172"/>
      <c r="R211" s="138"/>
      <c r="S211" s="138"/>
      <c r="T211" s="138"/>
      <c r="U211" s="138"/>
      <c r="V211" s="138"/>
      <c r="W211" s="138"/>
      <c r="X211" s="138"/>
      <c r="Y211" s="565"/>
      <c r="Z211" s="565"/>
      <c r="AA211" s="565"/>
      <c r="AB211" s="565"/>
      <c r="AC211" s="565"/>
      <c r="AD211" s="565"/>
      <c r="AJ211" s="167"/>
      <c r="AK211" s="167"/>
    </row>
    <row r="214" spans="2:37" ht="15" customHeight="1"/>
    <row r="215" spans="2:37" ht="15" customHeight="1"/>
    <row r="216" spans="2:37" ht="15" customHeight="1"/>
    <row r="217" spans="2:37" ht="15" customHeight="1"/>
    <row r="218" spans="2:37" ht="15" customHeight="1"/>
    <row r="219" spans="2:37" ht="15" customHeight="1"/>
    <row r="220" spans="2:37" ht="15" customHeight="1"/>
    <row r="221" spans="2:37" ht="15" customHeight="1"/>
    <row r="222" spans="2:37" ht="15" customHeight="1"/>
    <row r="223" spans="2:37" ht="15" customHeight="1"/>
    <row r="224" spans="2:37" ht="15" customHeight="1"/>
    <row r="225" spans="2:37" ht="15" customHeight="1"/>
    <row r="226" spans="2:37" ht="15" customHeight="1"/>
    <row r="227" spans="2:37" ht="15" customHeight="1"/>
    <row r="228" spans="2:37" ht="15" customHeight="1"/>
    <row r="229" spans="2:37" ht="15" customHeight="1"/>
    <row r="230" spans="2:37" ht="15" customHeight="1"/>
    <row r="231" spans="2:37" ht="15" customHeight="1"/>
    <row r="232" spans="2:37" ht="15" customHeight="1"/>
    <row r="233" spans="2:37" ht="15" customHeight="1"/>
    <row r="234" spans="2:37" ht="15" customHeight="1"/>
    <row r="235" spans="2:37" ht="15" customHeight="1"/>
    <row r="236" spans="2:37" ht="15" customHeight="1"/>
    <row r="237" spans="2:37" s="42" customFormat="1" ht="15" customHeight="1">
      <c r="B237" s="880"/>
      <c r="N237" s="67"/>
      <c r="O237" s="67"/>
      <c r="P237" s="67"/>
      <c r="Q237" s="67"/>
      <c r="R237" s="67"/>
      <c r="S237" s="67"/>
      <c r="T237" s="67"/>
      <c r="U237" s="67"/>
      <c r="V237" s="67"/>
      <c r="W237" s="67"/>
      <c r="X237" s="67"/>
      <c r="Y237" s="573"/>
      <c r="Z237" s="573"/>
      <c r="AA237" s="573"/>
      <c r="AB237" s="573"/>
      <c r="AC237" s="573"/>
      <c r="AD237" s="573"/>
      <c r="AJ237" s="554"/>
      <c r="AK237" s="554"/>
    </row>
    <row r="238" spans="2:37" ht="15" customHeight="1"/>
    <row r="239" spans="2:37" ht="15" customHeight="1"/>
    <row r="240" spans="2:37" ht="15" customHeight="1"/>
    <row r="241" spans="2:37" s="13" customFormat="1" ht="15" customHeight="1">
      <c r="B241" s="881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574"/>
      <c r="Z241" s="574"/>
      <c r="AA241" s="574"/>
      <c r="AB241" s="574"/>
      <c r="AC241" s="574"/>
      <c r="AD241" s="574"/>
      <c r="AJ241" s="555"/>
      <c r="AK241" s="555"/>
    </row>
    <row r="242" spans="2:37" s="12" customFormat="1" ht="15" customHeight="1">
      <c r="B242" s="882"/>
      <c r="N242" s="69"/>
      <c r="O242" s="69"/>
      <c r="P242" s="69"/>
      <c r="Q242" s="69"/>
      <c r="R242" s="69"/>
      <c r="S242" s="69"/>
      <c r="T242" s="69"/>
      <c r="U242" s="69"/>
      <c r="V242" s="69"/>
      <c r="W242" s="69"/>
      <c r="X242" s="69"/>
      <c r="Y242" s="575"/>
      <c r="Z242" s="575"/>
      <c r="AA242" s="575"/>
      <c r="AB242" s="575"/>
      <c r="AC242" s="575"/>
      <c r="AD242" s="575"/>
      <c r="AJ242" s="556"/>
      <c r="AK242" s="556"/>
    </row>
    <row r="243" spans="2:37" s="8" customFormat="1" ht="15" customHeight="1">
      <c r="B243" s="883"/>
      <c r="N243" s="66"/>
      <c r="O243" s="66"/>
      <c r="P243" s="66"/>
      <c r="Q243" s="66"/>
      <c r="R243" s="66"/>
      <c r="S243" s="66"/>
      <c r="T243" s="66"/>
      <c r="U243" s="66"/>
      <c r="V243" s="66"/>
      <c r="W243" s="66"/>
      <c r="X243" s="66"/>
      <c r="Y243" s="576"/>
      <c r="Z243" s="576"/>
      <c r="AA243" s="576"/>
      <c r="AB243" s="576"/>
      <c r="AC243" s="576"/>
      <c r="AD243" s="576"/>
    </row>
    <row r="244" spans="2:37" ht="15" customHeight="1"/>
    <row r="245" spans="2:37" s="8" customFormat="1" ht="15" customHeight="1">
      <c r="B245" s="883"/>
      <c r="N245" s="66"/>
      <c r="O245" s="66"/>
      <c r="P245" s="66"/>
      <c r="Q245" s="66"/>
      <c r="R245" s="66"/>
      <c r="S245" s="66"/>
      <c r="T245" s="66"/>
      <c r="U245" s="66"/>
      <c r="V245" s="66"/>
      <c r="W245" s="66"/>
      <c r="X245" s="66"/>
      <c r="Y245" s="576"/>
      <c r="Z245" s="576"/>
      <c r="AA245" s="576"/>
      <c r="AB245" s="576"/>
      <c r="AC245" s="576"/>
      <c r="AD245" s="576"/>
    </row>
    <row r="246" spans="2:37" s="8" customFormat="1" ht="15" customHeight="1">
      <c r="B246" s="883"/>
      <c r="N246" s="66"/>
      <c r="O246" s="66"/>
      <c r="P246" s="66"/>
      <c r="Q246" s="66"/>
      <c r="R246" s="66"/>
      <c r="S246" s="66"/>
      <c r="T246" s="66"/>
      <c r="U246" s="66"/>
      <c r="V246" s="66"/>
      <c r="W246" s="66"/>
      <c r="X246" s="66"/>
      <c r="Y246" s="576"/>
      <c r="Z246" s="576"/>
      <c r="AA246" s="576"/>
      <c r="AB246" s="576"/>
      <c r="AC246" s="576"/>
      <c r="AD246" s="576"/>
    </row>
    <row r="247" spans="2:37" s="8" customFormat="1" ht="15" customHeight="1">
      <c r="B247" s="883"/>
      <c r="N247" s="66"/>
      <c r="O247" s="66"/>
      <c r="P247" s="66"/>
      <c r="Q247" s="66"/>
      <c r="R247" s="66"/>
      <c r="S247" s="66"/>
      <c r="T247" s="66"/>
      <c r="U247" s="66"/>
      <c r="V247" s="66"/>
      <c r="W247" s="66"/>
      <c r="X247" s="66"/>
      <c r="Y247" s="576"/>
      <c r="Z247" s="576"/>
      <c r="AA247" s="576"/>
      <c r="AB247" s="576"/>
      <c r="AC247" s="576"/>
      <c r="AD247" s="576"/>
    </row>
    <row r="248" spans="2:37" s="8" customFormat="1" ht="15" customHeight="1">
      <c r="B248" s="883"/>
      <c r="N248" s="66"/>
      <c r="O248" s="66"/>
      <c r="P248" s="66"/>
      <c r="Q248" s="66"/>
      <c r="R248" s="66"/>
      <c r="S248" s="66"/>
      <c r="T248" s="66"/>
      <c r="U248" s="66"/>
      <c r="V248" s="66"/>
      <c r="W248" s="66"/>
      <c r="X248" s="66"/>
      <c r="Y248" s="576"/>
      <c r="Z248" s="576"/>
      <c r="AA248" s="576"/>
      <c r="AB248" s="576"/>
      <c r="AC248" s="576"/>
      <c r="AD248" s="576"/>
    </row>
    <row r="249" spans="2:37" s="8" customFormat="1" ht="15" customHeight="1">
      <c r="B249" s="883"/>
      <c r="N249" s="66"/>
      <c r="O249" s="66"/>
      <c r="P249" s="66"/>
      <c r="Q249" s="66"/>
      <c r="R249" s="66"/>
      <c r="S249" s="66"/>
      <c r="T249" s="66"/>
      <c r="U249" s="66"/>
      <c r="V249" s="66"/>
      <c r="W249" s="66"/>
      <c r="X249" s="66"/>
      <c r="Y249" s="576"/>
      <c r="Z249" s="576"/>
      <c r="AA249" s="576"/>
      <c r="AB249" s="576"/>
      <c r="AC249" s="576"/>
      <c r="AD249" s="576"/>
    </row>
    <row r="250" spans="2:37" s="8" customFormat="1" ht="15" customHeight="1">
      <c r="B250" s="883"/>
      <c r="N250" s="66"/>
      <c r="O250" s="66"/>
      <c r="P250" s="66"/>
      <c r="Q250" s="66"/>
      <c r="R250" s="66"/>
      <c r="S250" s="66"/>
      <c r="T250" s="66"/>
      <c r="U250" s="66"/>
      <c r="V250" s="66"/>
      <c r="W250" s="66"/>
      <c r="X250" s="66"/>
      <c r="Y250" s="576"/>
      <c r="Z250" s="576"/>
      <c r="AA250" s="576"/>
      <c r="AB250" s="576"/>
      <c r="AC250" s="576"/>
      <c r="AD250" s="576"/>
    </row>
    <row r="251" spans="2:37" s="8" customFormat="1" ht="15" customHeight="1">
      <c r="B251" s="883"/>
      <c r="N251" s="66"/>
      <c r="O251" s="66"/>
      <c r="P251" s="66"/>
      <c r="Q251" s="66"/>
      <c r="R251" s="66"/>
      <c r="S251" s="66"/>
      <c r="T251" s="66"/>
      <c r="U251" s="66"/>
      <c r="V251" s="66"/>
      <c r="W251" s="66"/>
      <c r="X251" s="66"/>
      <c r="Y251" s="576"/>
      <c r="Z251" s="576"/>
      <c r="AA251" s="576"/>
      <c r="AB251" s="576"/>
      <c r="AC251" s="576"/>
      <c r="AD251" s="576"/>
    </row>
    <row r="252" spans="2:37" s="8" customFormat="1" ht="15" customHeight="1">
      <c r="B252" s="883"/>
      <c r="N252" s="66"/>
      <c r="O252" s="66"/>
      <c r="P252" s="66"/>
      <c r="Q252" s="66"/>
      <c r="R252" s="66"/>
      <c r="S252" s="66"/>
      <c r="T252" s="66"/>
      <c r="U252" s="66"/>
      <c r="V252" s="66"/>
      <c r="W252" s="66"/>
      <c r="X252" s="66"/>
      <c r="Y252" s="576"/>
      <c r="Z252" s="576"/>
      <c r="AA252" s="576"/>
      <c r="AB252" s="576"/>
      <c r="AC252" s="576"/>
      <c r="AD252" s="576"/>
    </row>
    <row r="253" spans="2:37" s="8" customFormat="1" ht="15" customHeight="1">
      <c r="B253" s="883"/>
      <c r="N253" s="66"/>
      <c r="O253" s="66"/>
      <c r="P253" s="66"/>
      <c r="Q253" s="66"/>
      <c r="R253" s="66"/>
      <c r="S253" s="66"/>
      <c r="T253" s="66"/>
      <c r="U253" s="66"/>
      <c r="V253" s="66"/>
      <c r="W253" s="66"/>
      <c r="X253" s="66"/>
      <c r="Y253" s="576"/>
      <c r="Z253" s="576"/>
      <c r="AA253" s="576"/>
      <c r="AB253" s="576"/>
      <c r="AC253" s="576"/>
      <c r="AD253" s="576"/>
    </row>
    <row r="254" spans="2:37" s="8" customFormat="1" ht="15" customHeight="1">
      <c r="B254" s="883"/>
      <c r="N254" s="66"/>
      <c r="O254" s="66"/>
      <c r="P254" s="66"/>
      <c r="Q254" s="66"/>
      <c r="R254" s="66"/>
      <c r="S254" s="66"/>
      <c r="T254" s="66"/>
      <c r="U254" s="66"/>
      <c r="V254" s="66"/>
      <c r="W254" s="66"/>
      <c r="X254" s="66"/>
      <c r="Y254" s="576"/>
      <c r="Z254" s="576"/>
      <c r="AA254" s="576"/>
      <c r="AB254" s="576"/>
      <c r="AC254" s="576"/>
      <c r="AD254" s="576"/>
    </row>
    <row r="255" spans="2:37" s="8" customFormat="1" ht="15" customHeight="1">
      <c r="B255" s="883"/>
      <c r="N255" s="66"/>
      <c r="O255" s="66"/>
      <c r="P255" s="66"/>
      <c r="Q255" s="66"/>
      <c r="R255" s="66"/>
      <c r="S255" s="66"/>
      <c r="T255" s="66"/>
      <c r="U255" s="66"/>
      <c r="V255" s="66"/>
      <c r="W255" s="66"/>
      <c r="X255" s="66"/>
      <c r="Y255" s="576"/>
      <c r="Z255" s="576"/>
      <c r="AA255" s="576"/>
      <c r="AB255" s="576"/>
      <c r="AC255" s="576"/>
      <c r="AD255" s="576"/>
    </row>
    <row r="256" spans="2:37" s="8" customFormat="1" ht="15" customHeight="1">
      <c r="B256" s="883"/>
      <c r="N256" s="66"/>
      <c r="O256" s="66"/>
      <c r="P256" s="66"/>
      <c r="Q256" s="66"/>
      <c r="R256" s="66"/>
      <c r="S256" s="66"/>
      <c r="T256" s="66"/>
      <c r="U256" s="66"/>
      <c r="V256" s="66"/>
      <c r="W256" s="66"/>
      <c r="X256" s="66"/>
      <c r="Y256" s="576"/>
      <c r="Z256" s="576"/>
      <c r="AA256" s="576"/>
      <c r="AB256" s="576"/>
      <c r="AC256" s="576"/>
      <c r="AD256" s="576"/>
    </row>
    <row r="257" spans="2:37" s="8" customFormat="1" ht="15" customHeight="1">
      <c r="B257" s="883"/>
      <c r="N257" s="66"/>
      <c r="O257" s="66"/>
      <c r="P257" s="66"/>
      <c r="Q257" s="66"/>
      <c r="R257" s="66"/>
      <c r="S257" s="66"/>
      <c r="T257" s="66"/>
      <c r="U257" s="66"/>
      <c r="V257" s="66"/>
      <c r="W257" s="66"/>
      <c r="X257" s="66"/>
      <c r="Y257" s="576"/>
      <c r="Z257" s="576"/>
      <c r="AA257" s="576"/>
      <c r="AB257" s="576"/>
      <c r="AC257" s="576"/>
      <c r="AD257" s="576"/>
    </row>
    <row r="258" spans="2:37" s="12" customFormat="1" ht="15" customHeight="1">
      <c r="B258" s="882"/>
      <c r="N258" s="69"/>
      <c r="O258" s="69"/>
      <c r="P258" s="69"/>
      <c r="Q258" s="69"/>
      <c r="R258" s="69"/>
      <c r="S258" s="69"/>
      <c r="T258" s="69"/>
      <c r="U258" s="69"/>
      <c r="V258" s="69"/>
      <c r="W258" s="69"/>
      <c r="X258" s="69"/>
      <c r="Y258" s="575"/>
      <c r="Z258" s="575"/>
      <c r="AA258" s="575"/>
      <c r="AB258" s="575"/>
      <c r="AC258" s="575"/>
      <c r="AD258" s="575"/>
      <c r="AJ258" s="556"/>
      <c r="AK258" s="556"/>
    </row>
    <row r="259" spans="2:37" s="8" customFormat="1" ht="15" customHeight="1">
      <c r="B259" s="883"/>
      <c r="N259" s="66"/>
      <c r="O259" s="66"/>
      <c r="P259" s="66"/>
      <c r="Q259" s="66"/>
      <c r="R259" s="66"/>
      <c r="S259" s="66"/>
      <c r="T259" s="66"/>
      <c r="U259" s="66"/>
      <c r="V259" s="66"/>
      <c r="W259" s="66"/>
      <c r="X259" s="66"/>
      <c r="Y259" s="576"/>
      <c r="Z259" s="576"/>
      <c r="AA259" s="576"/>
      <c r="AB259" s="576"/>
      <c r="AC259" s="576"/>
      <c r="AD259" s="576"/>
    </row>
    <row r="260" spans="2:37" s="8" customFormat="1" ht="15" customHeight="1">
      <c r="B260" s="883"/>
      <c r="N260" s="66"/>
      <c r="O260" s="66"/>
      <c r="P260" s="66"/>
      <c r="Q260" s="66"/>
      <c r="R260" s="66"/>
      <c r="S260" s="66"/>
      <c r="T260" s="66"/>
      <c r="U260" s="66"/>
      <c r="V260" s="66"/>
      <c r="W260" s="66"/>
      <c r="X260" s="66"/>
      <c r="Y260" s="576"/>
      <c r="Z260" s="576"/>
      <c r="AA260" s="576"/>
      <c r="AB260" s="576"/>
      <c r="AC260" s="576"/>
      <c r="AD260" s="576"/>
    </row>
    <row r="261" spans="2:37" s="8" customFormat="1" ht="15" customHeight="1">
      <c r="B261" s="883"/>
      <c r="N261" s="66"/>
      <c r="O261" s="66"/>
      <c r="P261" s="66"/>
      <c r="Q261" s="66"/>
      <c r="R261" s="66"/>
      <c r="S261" s="66"/>
      <c r="T261" s="66"/>
      <c r="U261" s="66"/>
      <c r="V261" s="66"/>
      <c r="W261" s="66"/>
      <c r="X261" s="66"/>
      <c r="Y261" s="576"/>
      <c r="Z261" s="576"/>
      <c r="AA261" s="576"/>
      <c r="AB261" s="576"/>
      <c r="AC261" s="576"/>
      <c r="AD261" s="576"/>
    </row>
    <row r="262" spans="2:37" s="8" customFormat="1" ht="15" customHeight="1">
      <c r="B262" s="883"/>
      <c r="N262" s="66"/>
      <c r="O262" s="66"/>
      <c r="P262" s="66"/>
      <c r="Q262" s="66"/>
      <c r="R262" s="66"/>
      <c r="S262" s="66"/>
      <c r="T262" s="66"/>
      <c r="U262" s="66"/>
      <c r="V262" s="66"/>
      <c r="W262" s="66"/>
      <c r="X262" s="66"/>
      <c r="Y262" s="576"/>
      <c r="Z262" s="576"/>
      <c r="AA262" s="576"/>
      <c r="AB262" s="576"/>
      <c r="AC262" s="576"/>
      <c r="AD262" s="576"/>
    </row>
    <row r="263" spans="2:37" s="8" customFormat="1" ht="15" customHeight="1">
      <c r="B263" s="883"/>
      <c r="N263" s="66"/>
      <c r="O263" s="66"/>
      <c r="P263" s="66"/>
      <c r="Q263" s="66"/>
      <c r="R263" s="66"/>
      <c r="S263" s="66"/>
      <c r="T263" s="66"/>
      <c r="U263" s="66"/>
      <c r="V263" s="66"/>
      <c r="W263" s="66"/>
      <c r="X263" s="66"/>
      <c r="Y263" s="576"/>
      <c r="Z263" s="576"/>
      <c r="AA263" s="576"/>
      <c r="AB263" s="576"/>
      <c r="AC263" s="576"/>
      <c r="AD263" s="576"/>
    </row>
    <row r="264" spans="2:37" s="8" customFormat="1" ht="15" customHeight="1">
      <c r="B264" s="883"/>
      <c r="N264" s="66"/>
      <c r="O264" s="66"/>
      <c r="P264" s="66"/>
      <c r="Q264" s="66"/>
      <c r="R264" s="66"/>
      <c r="S264" s="66"/>
      <c r="T264" s="66"/>
      <c r="U264" s="66"/>
      <c r="V264" s="66"/>
      <c r="W264" s="66"/>
      <c r="X264" s="66"/>
      <c r="Y264" s="576"/>
      <c r="Z264" s="576"/>
      <c r="AA264" s="576"/>
      <c r="AB264" s="576"/>
      <c r="AC264" s="576"/>
      <c r="AD264" s="576"/>
    </row>
    <row r="265" spans="2:37" s="8" customFormat="1" ht="15" customHeight="1">
      <c r="B265" s="883"/>
      <c r="N265" s="66"/>
      <c r="O265" s="66"/>
      <c r="P265" s="66"/>
      <c r="Q265" s="66"/>
      <c r="R265" s="66"/>
      <c r="S265" s="66"/>
      <c r="T265" s="66"/>
      <c r="U265" s="66"/>
      <c r="V265" s="66"/>
      <c r="W265" s="66"/>
      <c r="X265" s="66"/>
      <c r="Y265" s="576"/>
      <c r="Z265" s="576"/>
      <c r="AA265" s="576"/>
      <c r="AB265" s="576"/>
      <c r="AC265" s="576"/>
      <c r="AD265" s="576"/>
    </row>
    <row r="266" spans="2:37" s="8" customFormat="1" ht="15" customHeight="1">
      <c r="B266" s="883"/>
      <c r="N266" s="66"/>
      <c r="O266" s="66"/>
      <c r="P266" s="66"/>
      <c r="Q266" s="66"/>
      <c r="R266" s="66"/>
      <c r="S266" s="66"/>
      <c r="T266" s="66"/>
      <c r="U266" s="66"/>
      <c r="V266" s="66"/>
      <c r="W266" s="66"/>
      <c r="X266" s="66"/>
      <c r="Y266" s="576"/>
      <c r="Z266" s="576"/>
      <c r="AA266" s="576"/>
      <c r="AB266" s="576"/>
      <c r="AC266" s="576"/>
      <c r="AD266" s="576"/>
    </row>
    <row r="267" spans="2:37" s="8" customFormat="1" ht="15" customHeight="1">
      <c r="B267" s="883"/>
      <c r="N267" s="66"/>
      <c r="O267" s="66"/>
      <c r="P267" s="66"/>
      <c r="Q267" s="66"/>
      <c r="R267" s="66"/>
      <c r="S267" s="66"/>
      <c r="T267" s="66"/>
      <c r="U267" s="66"/>
      <c r="V267" s="66"/>
      <c r="W267" s="66"/>
      <c r="X267" s="66"/>
      <c r="Y267" s="576"/>
      <c r="Z267" s="576"/>
      <c r="AA267" s="576"/>
      <c r="AB267" s="576"/>
      <c r="AC267" s="576"/>
      <c r="AD267" s="576"/>
    </row>
    <row r="268" spans="2:37" s="8" customFormat="1" ht="15" customHeight="1">
      <c r="B268" s="883"/>
      <c r="N268" s="66"/>
      <c r="O268" s="66"/>
      <c r="P268" s="66"/>
      <c r="Q268" s="66"/>
      <c r="R268" s="66"/>
      <c r="S268" s="66"/>
      <c r="T268" s="66"/>
      <c r="U268" s="66"/>
      <c r="V268" s="66"/>
      <c r="W268" s="66"/>
      <c r="X268" s="66"/>
      <c r="Y268" s="576"/>
      <c r="Z268" s="576"/>
      <c r="AA268" s="576"/>
      <c r="AB268" s="576"/>
      <c r="AC268" s="576"/>
      <c r="AD268" s="576"/>
    </row>
    <row r="269" spans="2:37" s="8" customFormat="1" ht="15" customHeight="1">
      <c r="B269" s="883"/>
      <c r="N269" s="66"/>
      <c r="O269" s="66"/>
      <c r="P269" s="66"/>
      <c r="Q269" s="66"/>
      <c r="R269" s="66"/>
      <c r="S269" s="66"/>
      <c r="T269" s="66"/>
      <c r="U269" s="66"/>
      <c r="V269" s="66"/>
      <c r="W269" s="66"/>
      <c r="X269" s="66"/>
      <c r="Y269" s="576"/>
      <c r="Z269" s="576"/>
      <c r="AA269" s="576"/>
      <c r="AB269" s="576"/>
      <c r="AC269" s="576"/>
      <c r="AD269" s="576"/>
    </row>
    <row r="270" spans="2:37" s="8" customFormat="1" ht="15" customHeight="1">
      <c r="B270" s="883"/>
      <c r="N270" s="66"/>
      <c r="O270" s="66"/>
      <c r="P270" s="66"/>
      <c r="Q270" s="66"/>
      <c r="R270" s="66"/>
      <c r="S270" s="66"/>
      <c r="T270" s="66"/>
      <c r="U270" s="66"/>
      <c r="V270" s="66"/>
      <c r="W270" s="66"/>
      <c r="X270" s="66"/>
      <c r="Y270" s="576"/>
      <c r="Z270" s="576"/>
      <c r="AA270" s="576"/>
      <c r="AB270" s="576"/>
      <c r="AC270" s="576"/>
      <c r="AD270" s="576"/>
    </row>
    <row r="271" spans="2:37" s="8" customFormat="1" ht="15" customHeight="1">
      <c r="B271" s="883"/>
      <c r="N271" s="66"/>
      <c r="O271" s="66"/>
      <c r="P271" s="66"/>
      <c r="Q271" s="66"/>
      <c r="R271" s="66"/>
      <c r="S271" s="66"/>
      <c r="T271" s="66"/>
      <c r="U271" s="66"/>
      <c r="V271" s="66"/>
      <c r="W271" s="66"/>
      <c r="X271" s="66"/>
      <c r="Y271" s="576"/>
      <c r="Z271" s="576"/>
      <c r="AA271" s="576"/>
      <c r="AB271" s="576"/>
      <c r="AC271" s="576"/>
      <c r="AD271" s="576"/>
    </row>
    <row r="272" spans="2:37" ht="15" customHeight="1"/>
    <row r="273" spans="2:37" s="12" customFormat="1" ht="15" customHeight="1">
      <c r="B273" s="882"/>
      <c r="N273" s="69"/>
      <c r="O273" s="69"/>
      <c r="P273" s="69"/>
      <c r="Q273" s="69"/>
      <c r="R273" s="69"/>
      <c r="S273" s="69"/>
      <c r="T273" s="69"/>
      <c r="U273" s="69"/>
      <c r="V273" s="69"/>
      <c r="W273" s="69"/>
      <c r="X273" s="69"/>
      <c r="Y273" s="575"/>
      <c r="Z273" s="575"/>
      <c r="AA273" s="575"/>
      <c r="AB273" s="575"/>
      <c r="AC273" s="575"/>
      <c r="AD273" s="575"/>
      <c r="AJ273" s="556"/>
      <c r="AK273" s="556"/>
    </row>
    <row r="274" spans="2:37" s="8" customFormat="1" ht="15" customHeight="1">
      <c r="B274" s="883"/>
      <c r="N274" s="66"/>
      <c r="O274" s="66"/>
      <c r="P274" s="66"/>
      <c r="Q274" s="66"/>
      <c r="R274" s="66"/>
      <c r="S274" s="66"/>
      <c r="T274" s="66"/>
      <c r="U274" s="66"/>
      <c r="V274" s="66"/>
      <c r="W274" s="66"/>
      <c r="X274" s="66"/>
      <c r="Y274" s="576"/>
      <c r="Z274" s="576"/>
      <c r="AA274" s="576"/>
      <c r="AB274" s="576"/>
      <c r="AC274" s="576"/>
      <c r="AD274" s="576"/>
    </row>
    <row r="275" spans="2:37" s="8" customFormat="1" ht="15" customHeight="1">
      <c r="B275" s="883"/>
      <c r="N275" s="66"/>
      <c r="O275" s="66"/>
      <c r="P275" s="66"/>
      <c r="Q275" s="66"/>
      <c r="R275" s="66"/>
      <c r="S275" s="66"/>
      <c r="T275" s="66"/>
      <c r="U275" s="66"/>
      <c r="V275" s="66"/>
      <c r="W275" s="66"/>
      <c r="X275" s="66"/>
      <c r="Y275" s="576"/>
      <c r="Z275" s="576"/>
      <c r="AA275" s="576"/>
      <c r="AB275" s="576"/>
      <c r="AC275" s="576"/>
      <c r="AD275" s="576"/>
    </row>
    <row r="276" spans="2:37" ht="15" customHeight="1"/>
    <row r="277" spans="2:37" s="8" customFormat="1" ht="15" customHeight="1">
      <c r="B277" s="883"/>
      <c r="N277" s="66"/>
      <c r="O277" s="66"/>
      <c r="P277" s="66"/>
      <c r="Q277" s="66"/>
      <c r="R277" s="66"/>
      <c r="S277" s="66"/>
      <c r="T277" s="66"/>
      <c r="U277" s="66"/>
      <c r="V277" s="66"/>
      <c r="W277" s="66"/>
      <c r="X277" s="66"/>
      <c r="Y277" s="576"/>
      <c r="Z277" s="576"/>
      <c r="AA277" s="576"/>
      <c r="AB277" s="576"/>
      <c r="AC277" s="576"/>
      <c r="AD277" s="576"/>
    </row>
    <row r="278" spans="2:37" s="8" customFormat="1" ht="15" customHeight="1">
      <c r="B278" s="883"/>
      <c r="N278" s="66"/>
      <c r="O278" s="66"/>
      <c r="P278" s="66"/>
      <c r="Q278" s="66"/>
      <c r="R278" s="66"/>
      <c r="S278" s="66"/>
      <c r="T278" s="66"/>
      <c r="U278" s="66"/>
      <c r="V278" s="66"/>
      <c r="W278" s="66"/>
      <c r="X278" s="66"/>
      <c r="Y278" s="576"/>
      <c r="Z278" s="576"/>
      <c r="AA278" s="576"/>
      <c r="AB278" s="576"/>
      <c r="AC278" s="576"/>
      <c r="AD278" s="576"/>
    </row>
    <row r="279" spans="2:37" s="8" customFormat="1" ht="15" customHeight="1">
      <c r="B279" s="883"/>
      <c r="N279" s="66"/>
      <c r="O279" s="66"/>
      <c r="P279" s="66"/>
      <c r="Q279" s="66"/>
      <c r="R279" s="66"/>
      <c r="S279" s="66"/>
      <c r="T279" s="66"/>
      <c r="U279" s="66"/>
      <c r="V279" s="66"/>
      <c r="W279" s="66"/>
      <c r="X279" s="66"/>
      <c r="Y279" s="576"/>
      <c r="Z279" s="576"/>
      <c r="AA279" s="576"/>
      <c r="AB279" s="576"/>
      <c r="AC279" s="576"/>
      <c r="AD279" s="576"/>
    </row>
    <row r="280" spans="2:37" s="8" customFormat="1" ht="15" customHeight="1">
      <c r="B280" s="883"/>
      <c r="N280" s="66"/>
      <c r="O280" s="66"/>
      <c r="P280" s="66"/>
      <c r="Q280" s="66"/>
      <c r="R280" s="66"/>
      <c r="S280" s="66"/>
      <c r="T280" s="66"/>
      <c r="U280" s="66"/>
      <c r="V280" s="66"/>
      <c r="W280" s="66"/>
      <c r="X280" s="66"/>
      <c r="Y280" s="576"/>
      <c r="Z280" s="576"/>
      <c r="AA280" s="576"/>
      <c r="AB280" s="576"/>
      <c r="AC280" s="576"/>
      <c r="AD280" s="576"/>
    </row>
    <row r="281" spans="2:37" s="8" customFormat="1" ht="15" customHeight="1">
      <c r="B281" s="883"/>
      <c r="N281" s="66"/>
      <c r="O281" s="66"/>
      <c r="P281" s="66"/>
      <c r="Q281" s="66"/>
      <c r="R281" s="66"/>
      <c r="S281" s="66"/>
      <c r="T281" s="66"/>
      <c r="U281" s="66"/>
      <c r="V281" s="66"/>
      <c r="W281" s="66"/>
      <c r="X281" s="66"/>
      <c r="Y281" s="576"/>
      <c r="Z281" s="576"/>
      <c r="AA281" s="576"/>
      <c r="AB281" s="576"/>
      <c r="AC281" s="576"/>
      <c r="AD281" s="576"/>
    </row>
    <row r="282" spans="2:37" s="8" customFormat="1" ht="15" customHeight="1">
      <c r="B282" s="883"/>
      <c r="N282" s="66"/>
      <c r="O282" s="66"/>
      <c r="P282" s="66"/>
      <c r="Q282" s="66"/>
      <c r="R282" s="66"/>
      <c r="S282" s="66"/>
      <c r="T282" s="66"/>
      <c r="U282" s="66"/>
      <c r="V282" s="66"/>
      <c r="W282" s="66"/>
      <c r="X282" s="66"/>
      <c r="Y282" s="576"/>
      <c r="Z282" s="576"/>
      <c r="AA282" s="576"/>
      <c r="AB282" s="576"/>
      <c r="AC282" s="576"/>
      <c r="AD282" s="576"/>
    </row>
    <row r="283" spans="2:37" s="8" customFormat="1" ht="15" customHeight="1">
      <c r="B283" s="883"/>
      <c r="N283" s="66"/>
      <c r="O283" s="66"/>
      <c r="P283" s="66"/>
      <c r="Q283" s="66"/>
      <c r="R283" s="66"/>
      <c r="S283" s="66"/>
      <c r="T283" s="66"/>
      <c r="U283" s="66"/>
      <c r="V283" s="66"/>
      <c r="W283" s="66"/>
      <c r="X283" s="66"/>
      <c r="Y283" s="576"/>
      <c r="Z283" s="576"/>
      <c r="AA283" s="576"/>
      <c r="AB283" s="576"/>
      <c r="AC283" s="576"/>
      <c r="AD283" s="576"/>
    </row>
    <row r="284" spans="2:37" s="8" customFormat="1" ht="15" customHeight="1">
      <c r="B284" s="883"/>
      <c r="N284" s="66"/>
      <c r="O284" s="66"/>
      <c r="P284" s="66"/>
      <c r="Q284" s="66"/>
      <c r="R284" s="66"/>
      <c r="S284" s="66"/>
      <c r="T284" s="66"/>
      <c r="U284" s="66"/>
      <c r="V284" s="66"/>
      <c r="W284" s="66"/>
      <c r="X284" s="66"/>
      <c r="Y284" s="576"/>
      <c r="Z284" s="576"/>
      <c r="AA284" s="576"/>
      <c r="AB284" s="576"/>
      <c r="AC284" s="576"/>
      <c r="AD284" s="576"/>
    </row>
    <row r="285" spans="2:37" s="8" customFormat="1" ht="15" customHeight="1">
      <c r="B285" s="883"/>
      <c r="N285" s="66"/>
      <c r="O285" s="66"/>
      <c r="P285" s="66"/>
      <c r="Q285" s="66"/>
      <c r="R285" s="66"/>
      <c r="S285" s="66"/>
      <c r="T285" s="66"/>
      <c r="U285" s="66"/>
      <c r="V285" s="66"/>
      <c r="W285" s="66"/>
      <c r="X285" s="66"/>
      <c r="Y285" s="576"/>
      <c r="Z285" s="576"/>
      <c r="AA285" s="576"/>
      <c r="AB285" s="576"/>
      <c r="AC285" s="576"/>
      <c r="AD285" s="576"/>
    </row>
    <row r="286" spans="2:37" s="8" customFormat="1" ht="15" customHeight="1">
      <c r="B286" s="883"/>
      <c r="N286" s="66"/>
      <c r="O286" s="66"/>
      <c r="P286" s="66"/>
      <c r="Q286" s="66"/>
      <c r="R286" s="66"/>
      <c r="S286" s="66"/>
      <c r="T286" s="66"/>
      <c r="U286" s="66"/>
      <c r="V286" s="66"/>
      <c r="W286" s="66"/>
      <c r="X286" s="66"/>
      <c r="Y286" s="576"/>
      <c r="Z286" s="576"/>
      <c r="AA286" s="576"/>
      <c r="AB286" s="576"/>
      <c r="AC286" s="576"/>
      <c r="AD286" s="576"/>
    </row>
    <row r="287" spans="2:37" s="8" customFormat="1" ht="15" customHeight="1">
      <c r="B287" s="883"/>
      <c r="N287" s="66"/>
      <c r="O287" s="66"/>
      <c r="P287" s="66"/>
      <c r="Q287" s="66"/>
      <c r="R287" s="66"/>
      <c r="S287" s="66"/>
      <c r="T287" s="66"/>
      <c r="U287" s="66"/>
      <c r="V287" s="66"/>
      <c r="W287" s="66"/>
      <c r="X287" s="66"/>
      <c r="Y287" s="576"/>
      <c r="Z287" s="576"/>
      <c r="AA287" s="576"/>
      <c r="AB287" s="576"/>
      <c r="AC287" s="576"/>
      <c r="AD287" s="576"/>
    </row>
    <row r="288" spans="2:37" s="8" customFormat="1" ht="15" customHeight="1">
      <c r="B288" s="883"/>
      <c r="N288" s="66"/>
      <c r="O288" s="66"/>
      <c r="P288" s="66"/>
      <c r="Q288" s="66"/>
      <c r="R288" s="66"/>
      <c r="S288" s="66"/>
      <c r="T288" s="66"/>
      <c r="U288" s="66"/>
      <c r="V288" s="66"/>
      <c r="W288" s="66"/>
      <c r="X288" s="66"/>
      <c r="Y288" s="576"/>
      <c r="Z288" s="576"/>
      <c r="AA288" s="576"/>
      <c r="AB288" s="576"/>
      <c r="AC288" s="576"/>
      <c r="AD288" s="576"/>
    </row>
    <row r="289" spans="2:37" s="8" customFormat="1" ht="15" customHeight="1">
      <c r="B289" s="883"/>
      <c r="N289" s="66"/>
      <c r="O289" s="66"/>
      <c r="P289" s="66"/>
      <c r="Q289" s="66"/>
      <c r="R289" s="66"/>
      <c r="S289" s="66"/>
      <c r="T289" s="66"/>
      <c r="U289" s="66"/>
      <c r="V289" s="66"/>
      <c r="W289" s="66"/>
      <c r="X289" s="66"/>
      <c r="Y289" s="576"/>
      <c r="Z289" s="576"/>
      <c r="AA289" s="576"/>
      <c r="AB289" s="576"/>
      <c r="AC289" s="576"/>
      <c r="AD289" s="576"/>
    </row>
    <row r="290" spans="2:37" s="8" customFormat="1" ht="15" customHeight="1">
      <c r="B290" s="883"/>
      <c r="N290" s="66"/>
      <c r="O290" s="66"/>
      <c r="P290" s="66"/>
      <c r="Q290" s="66"/>
      <c r="R290" s="66"/>
      <c r="S290" s="66"/>
      <c r="T290" s="66"/>
      <c r="U290" s="66"/>
      <c r="V290" s="66"/>
      <c r="W290" s="66"/>
      <c r="X290" s="66"/>
      <c r="Y290" s="576"/>
      <c r="Z290" s="576"/>
      <c r="AA290" s="576"/>
      <c r="AB290" s="576"/>
      <c r="AC290" s="576"/>
      <c r="AD290" s="576"/>
    </row>
    <row r="291" spans="2:37" s="8" customFormat="1" ht="15" customHeight="1">
      <c r="B291" s="883"/>
      <c r="N291" s="66"/>
      <c r="O291" s="66"/>
      <c r="P291" s="66"/>
      <c r="Q291" s="66"/>
      <c r="R291" s="66"/>
      <c r="S291" s="66"/>
      <c r="T291" s="66"/>
      <c r="U291" s="66"/>
      <c r="V291" s="66"/>
      <c r="W291" s="66"/>
      <c r="X291" s="66"/>
      <c r="Y291" s="576"/>
      <c r="Z291" s="576"/>
      <c r="AA291" s="576"/>
      <c r="AB291" s="576"/>
      <c r="AC291" s="576"/>
      <c r="AD291" s="576"/>
    </row>
    <row r="292" spans="2:37" s="8" customFormat="1" ht="15" customHeight="1">
      <c r="B292" s="883"/>
      <c r="N292" s="66"/>
      <c r="O292" s="66"/>
      <c r="P292" s="66"/>
      <c r="Q292" s="66"/>
      <c r="R292" s="66"/>
      <c r="S292" s="66"/>
      <c r="T292" s="66"/>
      <c r="U292" s="66"/>
      <c r="V292" s="66"/>
      <c r="W292" s="66"/>
      <c r="X292" s="66"/>
      <c r="Y292" s="576"/>
      <c r="Z292" s="576"/>
      <c r="AA292" s="576"/>
      <c r="AB292" s="576"/>
      <c r="AC292" s="576"/>
      <c r="AD292" s="576"/>
    </row>
    <row r="293" spans="2:37" s="12" customFormat="1" ht="15" customHeight="1">
      <c r="B293" s="882"/>
      <c r="N293" s="69"/>
      <c r="O293" s="69"/>
      <c r="P293" s="69"/>
      <c r="Q293" s="69"/>
      <c r="R293" s="69"/>
      <c r="S293" s="69"/>
      <c r="T293" s="69"/>
      <c r="U293" s="69"/>
      <c r="V293" s="69"/>
      <c r="W293" s="69"/>
      <c r="X293" s="69"/>
      <c r="Y293" s="575"/>
      <c r="Z293" s="575"/>
      <c r="AA293" s="575"/>
      <c r="AB293" s="575"/>
      <c r="AC293" s="575"/>
      <c r="AD293" s="575"/>
      <c r="AJ293" s="556"/>
      <c r="AK293" s="556"/>
    </row>
    <row r="294" spans="2:37" s="12" customFormat="1" ht="15" customHeight="1">
      <c r="B294" s="882"/>
      <c r="N294" s="69"/>
      <c r="O294" s="69"/>
      <c r="P294" s="69"/>
      <c r="Q294" s="69"/>
      <c r="R294" s="69"/>
      <c r="S294" s="69"/>
      <c r="T294" s="69"/>
      <c r="U294" s="69"/>
      <c r="V294" s="69"/>
      <c r="W294" s="69"/>
      <c r="X294" s="69"/>
      <c r="Y294" s="575"/>
      <c r="Z294" s="575"/>
      <c r="AA294" s="575"/>
      <c r="AB294" s="575"/>
      <c r="AC294" s="575"/>
      <c r="AD294" s="575"/>
      <c r="AJ294" s="556"/>
      <c r="AK294" s="556"/>
    </row>
    <row r="295" spans="2:37" s="12" customFormat="1" ht="15" customHeight="1">
      <c r="B295" s="882"/>
      <c r="N295" s="69"/>
      <c r="O295" s="69"/>
      <c r="P295" s="69"/>
      <c r="Q295" s="69"/>
      <c r="R295" s="69"/>
      <c r="S295" s="69"/>
      <c r="T295" s="69"/>
      <c r="U295" s="69"/>
      <c r="V295" s="69"/>
      <c r="W295" s="69"/>
      <c r="X295" s="69"/>
      <c r="Y295" s="575"/>
      <c r="Z295" s="575"/>
      <c r="AA295" s="575"/>
      <c r="AB295" s="575"/>
      <c r="AC295" s="575"/>
      <c r="AD295" s="575"/>
      <c r="AJ295" s="556"/>
      <c r="AK295" s="556"/>
    </row>
    <row r="296" spans="2:37" s="12" customFormat="1" ht="15" customHeight="1">
      <c r="B296" s="882"/>
      <c r="N296" s="69"/>
      <c r="O296" s="69"/>
      <c r="P296" s="69"/>
      <c r="Q296" s="69"/>
      <c r="R296" s="69"/>
      <c r="S296" s="69"/>
      <c r="T296" s="69"/>
      <c r="U296" s="69"/>
      <c r="V296" s="69"/>
      <c r="W296" s="69"/>
      <c r="X296" s="69"/>
      <c r="Y296" s="575"/>
      <c r="Z296" s="575"/>
      <c r="AA296" s="575"/>
      <c r="AB296" s="575"/>
      <c r="AC296" s="575"/>
      <c r="AD296" s="575"/>
      <c r="AJ296" s="556"/>
      <c r="AK296" s="556"/>
    </row>
    <row r="297" spans="2:37" ht="15" customHeight="1"/>
    <row r="298" spans="2:37" s="13" customFormat="1" ht="15" customHeight="1">
      <c r="B298" s="881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574"/>
      <c r="Z298" s="574"/>
      <c r="AA298" s="574"/>
      <c r="AB298" s="574"/>
      <c r="AC298" s="574"/>
      <c r="AD298" s="574"/>
      <c r="AJ298" s="555"/>
      <c r="AK298" s="555"/>
    </row>
    <row r="299" spans="2:37" s="12" customFormat="1" ht="15" customHeight="1">
      <c r="B299" s="882"/>
      <c r="N299" s="69"/>
      <c r="O299" s="69"/>
      <c r="P299" s="69"/>
      <c r="Q299" s="69"/>
      <c r="R299" s="69"/>
      <c r="S299" s="69"/>
      <c r="T299" s="69"/>
      <c r="U299" s="69"/>
      <c r="V299" s="69"/>
      <c r="W299" s="69"/>
      <c r="X299" s="69"/>
      <c r="Y299" s="575"/>
      <c r="Z299" s="575"/>
      <c r="AA299" s="575"/>
      <c r="AB299" s="575"/>
      <c r="AC299" s="575"/>
      <c r="AD299" s="575"/>
      <c r="AJ299" s="556"/>
      <c r="AK299" s="556"/>
    </row>
    <row r="300" spans="2:37" s="8" customFormat="1" ht="15" customHeight="1">
      <c r="B300" s="883"/>
      <c r="N300" s="66"/>
      <c r="O300" s="66"/>
      <c r="P300" s="66"/>
      <c r="Q300" s="66"/>
      <c r="R300" s="66"/>
      <c r="S300" s="66"/>
      <c r="T300" s="66"/>
      <c r="U300" s="66"/>
      <c r="V300" s="66"/>
      <c r="W300" s="66"/>
      <c r="X300" s="66"/>
      <c r="Y300" s="576"/>
      <c r="Z300" s="576"/>
      <c r="AA300" s="576"/>
      <c r="AB300" s="576"/>
      <c r="AC300" s="576"/>
      <c r="AD300" s="576"/>
    </row>
    <row r="301" spans="2:37" s="8" customFormat="1" ht="15" customHeight="1">
      <c r="B301" s="883"/>
      <c r="N301" s="66"/>
      <c r="O301" s="66"/>
      <c r="P301" s="66"/>
      <c r="Q301" s="66"/>
      <c r="R301" s="66"/>
      <c r="S301" s="66"/>
      <c r="T301" s="66"/>
      <c r="U301" s="66"/>
      <c r="V301" s="66"/>
      <c r="W301" s="66"/>
      <c r="X301" s="66"/>
      <c r="Y301" s="576"/>
      <c r="Z301" s="576"/>
      <c r="AA301" s="576"/>
      <c r="AB301" s="576"/>
      <c r="AC301" s="576"/>
      <c r="AD301" s="576"/>
    </row>
    <row r="302" spans="2:37" s="8" customFormat="1" ht="15" customHeight="1">
      <c r="B302" s="883"/>
      <c r="N302" s="66"/>
      <c r="O302" s="66"/>
      <c r="P302" s="66"/>
      <c r="Q302" s="66"/>
      <c r="R302" s="66"/>
      <c r="S302" s="66"/>
      <c r="T302" s="66"/>
      <c r="U302" s="66"/>
      <c r="V302" s="66"/>
      <c r="W302" s="66"/>
      <c r="X302" s="66"/>
      <c r="Y302" s="576"/>
      <c r="Z302" s="576"/>
      <c r="AA302" s="576"/>
      <c r="AB302" s="576"/>
      <c r="AC302" s="576"/>
      <c r="AD302" s="576"/>
    </row>
    <row r="303" spans="2:37" s="8" customFormat="1" ht="15" customHeight="1">
      <c r="B303" s="883"/>
      <c r="N303" s="66"/>
      <c r="O303" s="66"/>
      <c r="P303" s="66"/>
      <c r="Q303" s="66"/>
      <c r="R303" s="66"/>
      <c r="S303" s="66"/>
      <c r="T303" s="66"/>
      <c r="U303" s="66"/>
      <c r="V303" s="66"/>
      <c r="W303" s="66"/>
      <c r="X303" s="66"/>
      <c r="Y303" s="576"/>
      <c r="Z303" s="576"/>
      <c r="AA303" s="576"/>
      <c r="AB303" s="576"/>
      <c r="AC303" s="576"/>
      <c r="AD303" s="576"/>
    </row>
    <row r="304" spans="2:37" s="8" customFormat="1" ht="15" customHeight="1">
      <c r="B304" s="883"/>
      <c r="N304" s="66"/>
      <c r="O304" s="66"/>
      <c r="P304" s="66"/>
      <c r="Q304" s="66"/>
      <c r="R304" s="66"/>
      <c r="S304" s="66"/>
      <c r="T304" s="66"/>
      <c r="U304" s="66"/>
      <c r="V304" s="66"/>
      <c r="W304" s="66"/>
      <c r="X304" s="66"/>
      <c r="Y304" s="576"/>
      <c r="Z304" s="576"/>
      <c r="AA304" s="576"/>
      <c r="AB304" s="576"/>
      <c r="AC304" s="576"/>
      <c r="AD304" s="576"/>
    </row>
    <row r="305" spans="2:37" s="8" customFormat="1" ht="15" customHeight="1">
      <c r="B305" s="883"/>
      <c r="N305" s="66"/>
      <c r="O305" s="66"/>
      <c r="P305" s="66"/>
      <c r="Q305" s="66"/>
      <c r="R305" s="66"/>
      <c r="S305" s="66"/>
      <c r="T305" s="66"/>
      <c r="U305" s="66"/>
      <c r="V305" s="66"/>
      <c r="W305" s="66"/>
      <c r="X305" s="66"/>
      <c r="Y305" s="576"/>
      <c r="Z305" s="576"/>
      <c r="AA305" s="576"/>
      <c r="AB305" s="576"/>
      <c r="AC305" s="576"/>
      <c r="AD305" s="576"/>
    </row>
    <row r="306" spans="2:37" s="8" customFormat="1" ht="15" customHeight="1">
      <c r="B306" s="883"/>
      <c r="N306" s="66"/>
      <c r="O306" s="66"/>
      <c r="P306" s="66"/>
      <c r="Q306" s="66"/>
      <c r="R306" s="66"/>
      <c r="S306" s="66"/>
      <c r="T306" s="66"/>
      <c r="U306" s="66"/>
      <c r="V306" s="66"/>
      <c r="W306" s="66"/>
      <c r="X306" s="66"/>
      <c r="Y306" s="576"/>
      <c r="Z306" s="576"/>
      <c r="AA306" s="576"/>
      <c r="AB306" s="576"/>
      <c r="AC306" s="576"/>
      <c r="AD306" s="576"/>
    </row>
    <row r="307" spans="2:37" s="8" customFormat="1" ht="15" customHeight="1">
      <c r="B307" s="883"/>
      <c r="N307" s="66"/>
      <c r="O307" s="66"/>
      <c r="P307" s="66"/>
      <c r="Q307" s="66"/>
      <c r="R307" s="66"/>
      <c r="S307" s="66"/>
      <c r="T307" s="66"/>
      <c r="U307" s="66"/>
      <c r="V307" s="66"/>
      <c r="W307" s="66"/>
      <c r="X307" s="66"/>
      <c r="Y307" s="576"/>
      <c r="Z307" s="576"/>
      <c r="AA307" s="576"/>
      <c r="AB307" s="576"/>
      <c r="AC307" s="576"/>
      <c r="AD307" s="576"/>
    </row>
    <row r="308" spans="2:37" s="8" customFormat="1" ht="15" customHeight="1">
      <c r="B308" s="883"/>
      <c r="N308" s="66"/>
      <c r="O308" s="66"/>
      <c r="P308" s="66"/>
      <c r="Q308" s="66"/>
      <c r="R308" s="66"/>
      <c r="S308" s="66"/>
      <c r="T308" s="66"/>
      <c r="U308" s="66"/>
      <c r="V308" s="66"/>
      <c r="W308" s="66"/>
      <c r="X308" s="66"/>
      <c r="Y308" s="576"/>
      <c r="Z308" s="576"/>
      <c r="AA308" s="576"/>
      <c r="AB308" s="576"/>
      <c r="AC308" s="576"/>
      <c r="AD308" s="576"/>
    </row>
    <row r="309" spans="2:37" s="8" customFormat="1" ht="15" customHeight="1">
      <c r="B309" s="883"/>
      <c r="N309" s="66"/>
      <c r="O309" s="66"/>
      <c r="P309" s="66"/>
      <c r="Q309" s="66"/>
      <c r="R309" s="66"/>
      <c r="S309" s="66"/>
      <c r="T309" s="66"/>
      <c r="U309" s="66"/>
      <c r="V309" s="66"/>
      <c r="W309" s="66"/>
      <c r="X309" s="66"/>
      <c r="Y309" s="576"/>
      <c r="Z309" s="576"/>
      <c r="AA309" s="576"/>
      <c r="AB309" s="576"/>
      <c r="AC309" s="576"/>
      <c r="AD309" s="576"/>
    </row>
    <row r="310" spans="2:37" s="8" customFormat="1" ht="15" customHeight="1">
      <c r="B310" s="883"/>
      <c r="N310" s="66"/>
      <c r="O310" s="66"/>
      <c r="P310" s="66"/>
      <c r="Q310" s="66"/>
      <c r="R310" s="66"/>
      <c r="S310" s="66"/>
      <c r="T310" s="66"/>
      <c r="U310" s="66"/>
      <c r="V310" s="66"/>
      <c r="W310" s="66"/>
      <c r="X310" s="66"/>
      <c r="Y310" s="576"/>
      <c r="Z310" s="576"/>
      <c r="AA310" s="576"/>
      <c r="AB310" s="576"/>
      <c r="AC310" s="576"/>
      <c r="AD310" s="576"/>
    </row>
    <row r="311" spans="2:37" s="8" customFormat="1" ht="15" customHeight="1">
      <c r="B311" s="883"/>
      <c r="N311" s="66"/>
      <c r="O311" s="66"/>
      <c r="P311" s="66"/>
      <c r="Q311" s="66"/>
      <c r="R311" s="66"/>
      <c r="S311" s="66"/>
      <c r="T311" s="66"/>
      <c r="U311" s="66"/>
      <c r="V311" s="66"/>
      <c r="W311" s="66"/>
      <c r="X311" s="66"/>
      <c r="Y311" s="576"/>
      <c r="Z311" s="576"/>
      <c r="AA311" s="576"/>
      <c r="AB311" s="576"/>
      <c r="AC311" s="576"/>
      <c r="AD311" s="576"/>
    </row>
    <row r="312" spans="2:37" s="8" customFormat="1" ht="15" customHeight="1">
      <c r="B312" s="883"/>
      <c r="N312" s="66"/>
      <c r="O312" s="66"/>
      <c r="P312" s="66"/>
      <c r="Q312" s="66"/>
      <c r="R312" s="66"/>
      <c r="S312" s="66"/>
      <c r="T312" s="66"/>
      <c r="U312" s="66"/>
      <c r="V312" s="66"/>
      <c r="W312" s="66"/>
      <c r="X312" s="66"/>
      <c r="Y312" s="576"/>
      <c r="Z312" s="576"/>
      <c r="AA312" s="576"/>
      <c r="AB312" s="576"/>
      <c r="AC312" s="576"/>
      <c r="AD312" s="576"/>
    </row>
    <row r="313" spans="2:37" s="8" customFormat="1" ht="15" customHeight="1">
      <c r="B313" s="883"/>
      <c r="N313" s="66"/>
      <c r="O313" s="66"/>
      <c r="P313" s="66"/>
      <c r="Q313" s="66"/>
      <c r="R313" s="66"/>
      <c r="S313" s="66"/>
      <c r="T313" s="66"/>
      <c r="U313" s="66"/>
      <c r="V313" s="66"/>
      <c r="W313" s="66"/>
      <c r="X313" s="66"/>
      <c r="Y313" s="576"/>
      <c r="Z313" s="576"/>
      <c r="AA313" s="576"/>
      <c r="AB313" s="576"/>
      <c r="AC313" s="576"/>
      <c r="AD313" s="576"/>
    </row>
    <row r="314" spans="2:37" s="8" customFormat="1" ht="15" customHeight="1">
      <c r="B314" s="883"/>
      <c r="N314" s="66"/>
      <c r="O314" s="66"/>
      <c r="P314" s="66"/>
      <c r="Q314" s="66"/>
      <c r="R314" s="66"/>
      <c r="S314" s="66"/>
      <c r="T314" s="66"/>
      <c r="U314" s="66"/>
      <c r="V314" s="66"/>
      <c r="W314" s="66"/>
      <c r="X314" s="66"/>
      <c r="Y314" s="576"/>
      <c r="Z314" s="576"/>
      <c r="AA314" s="576"/>
      <c r="AB314" s="576"/>
      <c r="AC314" s="576"/>
      <c r="AD314" s="576"/>
    </row>
    <row r="315" spans="2:37" s="12" customFormat="1" ht="15" customHeight="1">
      <c r="B315" s="882"/>
      <c r="N315" s="69"/>
      <c r="O315" s="69"/>
      <c r="P315" s="69"/>
      <c r="Q315" s="69"/>
      <c r="R315" s="69"/>
      <c r="S315" s="69"/>
      <c r="T315" s="69"/>
      <c r="U315" s="69"/>
      <c r="V315" s="69"/>
      <c r="W315" s="69"/>
      <c r="X315" s="69"/>
      <c r="Y315" s="575"/>
      <c r="Z315" s="575"/>
      <c r="AA315" s="575"/>
      <c r="AB315" s="575"/>
      <c r="AC315" s="575"/>
      <c r="AD315" s="575"/>
      <c r="AJ315" s="556"/>
      <c r="AK315" s="556"/>
    </row>
    <row r="316" spans="2:37" s="8" customFormat="1" ht="15" customHeight="1">
      <c r="B316" s="883"/>
      <c r="N316" s="66"/>
      <c r="O316" s="66"/>
      <c r="P316" s="66"/>
      <c r="Q316" s="66"/>
      <c r="R316" s="66"/>
      <c r="S316" s="66"/>
      <c r="T316" s="66"/>
      <c r="U316" s="66"/>
      <c r="V316" s="66"/>
      <c r="W316" s="66"/>
      <c r="X316" s="66"/>
      <c r="Y316" s="576"/>
      <c r="Z316" s="576"/>
      <c r="AA316" s="576"/>
      <c r="AB316" s="576"/>
      <c r="AC316" s="576"/>
      <c r="AD316" s="576"/>
    </row>
    <row r="317" spans="2:37" s="8" customFormat="1" ht="15" customHeight="1">
      <c r="B317" s="883"/>
      <c r="N317" s="66"/>
      <c r="O317" s="66"/>
      <c r="P317" s="66"/>
      <c r="Q317" s="66"/>
      <c r="R317" s="66"/>
      <c r="S317" s="66"/>
      <c r="T317" s="66"/>
      <c r="U317" s="66"/>
      <c r="V317" s="66"/>
      <c r="W317" s="66"/>
      <c r="X317" s="66"/>
      <c r="Y317" s="576"/>
      <c r="Z317" s="576"/>
      <c r="AA317" s="576"/>
      <c r="AB317" s="576"/>
      <c r="AC317" s="576"/>
      <c r="AD317" s="576"/>
    </row>
    <row r="318" spans="2:37" s="8" customFormat="1" ht="15" customHeight="1">
      <c r="B318" s="883"/>
      <c r="N318" s="66"/>
      <c r="O318" s="66"/>
      <c r="P318" s="66"/>
      <c r="Q318" s="66"/>
      <c r="R318" s="66"/>
      <c r="S318" s="66"/>
      <c r="T318" s="66"/>
      <c r="U318" s="66"/>
      <c r="V318" s="66"/>
      <c r="W318" s="66"/>
      <c r="X318" s="66"/>
      <c r="Y318" s="576"/>
      <c r="Z318" s="576"/>
      <c r="AA318" s="576"/>
      <c r="AB318" s="576"/>
      <c r="AC318" s="576"/>
      <c r="AD318" s="576"/>
    </row>
    <row r="319" spans="2:37" s="8" customFormat="1" ht="15" customHeight="1">
      <c r="B319" s="883"/>
      <c r="N319" s="66"/>
      <c r="O319" s="66"/>
      <c r="P319" s="66"/>
      <c r="Q319" s="66"/>
      <c r="R319" s="66"/>
      <c r="S319" s="66"/>
      <c r="T319" s="66"/>
      <c r="U319" s="66"/>
      <c r="V319" s="66"/>
      <c r="W319" s="66"/>
      <c r="X319" s="66"/>
      <c r="Y319" s="576"/>
      <c r="Z319" s="576"/>
      <c r="AA319" s="576"/>
      <c r="AB319" s="576"/>
      <c r="AC319" s="576"/>
      <c r="AD319" s="576"/>
    </row>
    <row r="320" spans="2:37" s="8" customFormat="1" ht="15" customHeight="1">
      <c r="B320" s="883"/>
      <c r="N320" s="66"/>
      <c r="O320" s="66"/>
      <c r="P320" s="66"/>
      <c r="Q320" s="66"/>
      <c r="R320" s="66"/>
      <c r="S320" s="66"/>
      <c r="T320" s="66"/>
      <c r="U320" s="66"/>
      <c r="V320" s="66"/>
      <c r="W320" s="66"/>
      <c r="X320" s="66"/>
      <c r="Y320" s="576"/>
      <c r="Z320" s="576"/>
      <c r="AA320" s="576"/>
      <c r="AB320" s="576"/>
      <c r="AC320" s="576"/>
      <c r="AD320" s="576"/>
    </row>
    <row r="321" spans="2:37" s="8" customFormat="1" ht="15" customHeight="1">
      <c r="B321" s="883"/>
      <c r="N321" s="66"/>
      <c r="O321" s="66"/>
      <c r="P321" s="66"/>
      <c r="Q321" s="66"/>
      <c r="R321" s="66"/>
      <c r="S321" s="66"/>
      <c r="T321" s="66"/>
      <c r="U321" s="66"/>
      <c r="V321" s="66"/>
      <c r="W321" s="66"/>
      <c r="X321" s="66"/>
      <c r="Y321" s="576"/>
      <c r="Z321" s="576"/>
      <c r="AA321" s="576"/>
      <c r="AB321" s="576"/>
      <c r="AC321" s="576"/>
      <c r="AD321" s="576"/>
    </row>
    <row r="322" spans="2:37" s="8" customFormat="1" ht="15" customHeight="1">
      <c r="B322" s="883"/>
      <c r="N322" s="66"/>
      <c r="O322" s="66"/>
      <c r="P322" s="66"/>
      <c r="Q322" s="66"/>
      <c r="R322" s="66"/>
      <c r="S322" s="66"/>
      <c r="T322" s="66"/>
      <c r="U322" s="66"/>
      <c r="V322" s="66"/>
      <c r="W322" s="66"/>
      <c r="X322" s="66"/>
      <c r="Y322" s="576"/>
      <c r="Z322" s="576"/>
      <c r="AA322" s="576"/>
      <c r="AB322" s="576"/>
      <c r="AC322" s="576"/>
      <c r="AD322" s="576"/>
    </row>
    <row r="323" spans="2:37" s="8" customFormat="1" ht="15" customHeight="1">
      <c r="B323" s="883"/>
      <c r="N323" s="66"/>
      <c r="O323" s="66"/>
      <c r="P323" s="66"/>
      <c r="Q323" s="66"/>
      <c r="R323" s="66"/>
      <c r="S323" s="66"/>
      <c r="T323" s="66"/>
      <c r="U323" s="66"/>
      <c r="V323" s="66"/>
      <c r="W323" s="66"/>
      <c r="X323" s="66"/>
      <c r="Y323" s="576"/>
      <c r="Z323" s="576"/>
      <c r="AA323" s="576"/>
      <c r="AB323" s="576"/>
      <c r="AC323" s="576"/>
      <c r="AD323" s="576"/>
    </row>
    <row r="324" spans="2:37" s="8" customFormat="1" ht="15" customHeight="1">
      <c r="B324" s="883"/>
      <c r="N324" s="66"/>
      <c r="O324" s="66"/>
      <c r="P324" s="66"/>
      <c r="Q324" s="66"/>
      <c r="R324" s="66"/>
      <c r="S324" s="66"/>
      <c r="T324" s="66"/>
      <c r="U324" s="66"/>
      <c r="V324" s="66"/>
      <c r="W324" s="66"/>
      <c r="X324" s="66"/>
      <c r="Y324" s="576"/>
      <c r="Z324" s="576"/>
      <c r="AA324" s="576"/>
      <c r="AB324" s="576"/>
      <c r="AC324" s="576"/>
      <c r="AD324" s="576"/>
    </row>
    <row r="325" spans="2:37" s="8" customFormat="1" ht="15" customHeight="1">
      <c r="B325" s="883"/>
      <c r="N325" s="66"/>
      <c r="O325" s="66"/>
      <c r="P325" s="66"/>
      <c r="Q325" s="66"/>
      <c r="R325" s="66"/>
      <c r="S325" s="66"/>
      <c r="T325" s="66"/>
      <c r="U325" s="66"/>
      <c r="V325" s="66"/>
      <c r="W325" s="66"/>
      <c r="X325" s="66"/>
      <c r="Y325" s="576"/>
      <c r="Z325" s="576"/>
      <c r="AA325" s="576"/>
      <c r="AB325" s="576"/>
      <c r="AC325" s="576"/>
      <c r="AD325" s="576"/>
    </row>
    <row r="326" spans="2:37" s="8" customFormat="1" ht="15" customHeight="1">
      <c r="B326" s="883"/>
      <c r="N326" s="66"/>
      <c r="O326" s="66"/>
      <c r="P326" s="66"/>
      <c r="Q326" s="66"/>
      <c r="R326" s="66"/>
      <c r="S326" s="66"/>
      <c r="T326" s="66"/>
      <c r="U326" s="66"/>
      <c r="V326" s="66"/>
      <c r="W326" s="66"/>
      <c r="X326" s="66"/>
      <c r="Y326" s="576"/>
      <c r="Z326" s="576"/>
      <c r="AA326" s="576"/>
      <c r="AB326" s="576"/>
      <c r="AC326" s="576"/>
      <c r="AD326" s="576"/>
    </row>
    <row r="327" spans="2:37" s="8" customFormat="1" ht="15" customHeight="1">
      <c r="B327" s="883"/>
      <c r="N327" s="66"/>
      <c r="O327" s="66"/>
      <c r="P327" s="66"/>
      <c r="Q327" s="66"/>
      <c r="R327" s="66"/>
      <c r="S327" s="66"/>
      <c r="T327" s="66"/>
      <c r="U327" s="66"/>
      <c r="V327" s="66"/>
      <c r="W327" s="66"/>
      <c r="X327" s="66"/>
      <c r="Y327" s="576"/>
      <c r="Z327" s="576"/>
      <c r="AA327" s="576"/>
      <c r="AB327" s="576"/>
      <c r="AC327" s="576"/>
      <c r="AD327" s="576"/>
    </row>
    <row r="328" spans="2:37" s="8" customFormat="1" ht="15" customHeight="1">
      <c r="B328" s="883"/>
      <c r="N328" s="66"/>
      <c r="O328" s="66"/>
      <c r="P328" s="66"/>
      <c r="Q328" s="66"/>
      <c r="R328" s="66"/>
      <c r="S328" s="66"/>
      <c r="T328" s="66"/>
      <c r="U328" s="66"/>
      <c r="V328" s="66"/>
      <c r="W328" s="66"/>
      <c r="X328" s="66"/>
      <c r="Y328" s="576"/>
      <c r="Z328" s="576"/>
      <c r="AA328" s="576"/>
      <c r="AB328" s="576"/>
      <c r="AC328" s="576"/>
      <c r="AD328" s="576"/>
    </row>
    <row r="329" spans="2:37" ht="15" customHeight="1"/>
    <row r="330" spans="2:37" s="12" customFormat="1" ht="15" customHeight="1">
      <c r="B330" s="882"/>
      <c r="N330" s="69"/>
      <c r="O330" s="69"/>
      <c r="P330" s="69"/>
      <c r="Q330" s="69"/>
      <c r="R330" s="69"/>
      <c r="S330" s="69"/>
      <c r="T330" s="69"/>
      <c r="U330" s="69"/>
      <c r="V330" s="69"/>
      <c r="W330" s="69"/>
      <c r="X330" s="69"/>
      <c r="Y330" s="575"/>
      <c r="Z330" s="575"/>
      <c r="AA330" s="575"/>
      <c r="AB330" s="575"/>
      <c r="AC330" s="575"/>
      <c r="AD330" s="575"/>
      <c r="AJ330" s="556"/>
      <c r="AK330" s="556"/>
    </row>
    <row r="331" spans="2:37" s="8" customFormat="1" ht="15" customHeight="1">
      <c r="B331" s="883"/>
      <c r="N331" s="66"/>
      <c r="O331" s="66"/>
      <c r="P331" s="66"/>
      <c r="Q331" s="66"/>
      <c r="R331" s="66"/>
      <c r="S331" s="66"/>
      <c r="T331" s="66"/>
      <c r="U331" s="66"/>
      <c r="V331" s="66"/>
      <c r="W331" s="66"/>
      <c r="X331" s="66"/>
      <c r="Y331" s="576"/>
      <c r="Z331" s="576"/>
      <c r="AA331" s="576"/>
      <c r="AB331" s="576"/>
      <c r="AC331" s="576"/>
      <c r="AD331" s="576"/>
    </row>
    <row r="332" spans="2:37" s="8" customFormat="1" ht="15" customHeight="1">
      <c r="B332" s="883"/>
      <c r="N332" s="66"/>
      <c r="O332" s="66"/>
      <c r="P332" s="66"/>
      <c r="Q332" s="66"/>
      <c r="R332" s="66"/>
      <c r="S332" s="66"/>
      <c r="T332" s="66"/>
      <c r="U332" s="66"/>
      <c r="V332" s="66"/>
      <c r="W332" s="66"/>
      <c r="X332" s="66"/>
      <c r="Y332" s="576"/>
      <c r="Z332" s="576"/>
      <c r="AA332" s="576"/>
      <c r="AB332" s="576"/>
      <c r="AC332" s="576"/>
      <c r="AD332" s="576"/>
    </row>
    <row r="333" spans="2:37" s="8" customFormat="1" ht="15" customHeight="1">
      <c r="B333" s="883"/>
      <c r="N333" s="66"/>
      <c r="O333" s="66"/>
      <c r="P333" s="66"/>
      <c r="Q333" s="66"/>
      <c r="R333" s="66"/>
      <c r="S333" s="66"/>
      <c r="T333" s="66"/>
      <c r="U333" s="66"/>
      <c r="V333" s="66"/>
      <c r="W333" s="66"/>
      <c r="X333" s="66"/>
      <c r="Y333" s="576"/>
      <c r="Z333" s="576"/>
      <c r="AA333" s="576"/>
      <c r="AB333" s="576"/>
      <c r="AC333" s="576"/>
      <c r="AD333" s="576"/>
    </row>
    <row r="334" spans="2:37" s="8" customFormat="1" ht="15" customHeight="1">
      <c r="B334" s="883"/>
      <c r="N334" s="66"/>
      <c r="O334" s="66"/>
      <c r="P334" s="66"/>
      <c r="Q334" s="66"/>
      <c r="R334" s="66"/>
      <c r="S334" s="66"/>
      <c r="T334" s="66"/>
      <c r="U334" s="66"/>
      <c r="V334" s="66"/>
      <c r="W334" s="66"/>
      <c r="X334" s="66"/>
      <c r="Y334" s="576"/>
      <c r="Z334" s="576"/>
      <c r="AA334" s="576"/>
      <c r="AB334" s="576"/>
      <c r="AC334" s="576"/>
      <c r="AD334" s="576"/>
    </row>
    <row r="335" spans="2:37" s="8" customFormat="1" ht="15" customHeight="1">
      <c r="B335" s="883"/>
      <c r="N335" s="66"/>
      <c r="O335" s="66"/>
      <c r="P335" s="66"/>
      <c r="Q335" s="66"/>
      <c r="R335" s="66"/>
      <c r="S335" s="66"/>
      <c r="T335" s="66"/>
      <c r="U335" s="66"/>
      <c r="V335" s="66"/>
      <c r="W335" s="66"/>
      <c r="X335" s="66"/>
      <c r="Y335" s="576"/>
      <c r="Z335" s="576"/>
      <c r="AA335" s="576"/>
      <c r="AB335" s="576"/>
      <c r="AC335" s="576"/>
      <c r="AD335" s="576"/>
    </row>
    <row r="336" spans="2:37" s="8" customFormat="1" ht="15" customHeight="1">
      <c r="B336" s="883"/>
      <c r="N336" s="66"/>
      <c r="O336" s="66"/>
      <c r="P336" s="66"/>
      <c r="Q336" s="66"/>
      <c r="R336" s="66"/>
      <c r="S336" s="66"/>
      <c r="T336" s="66"/>
      <c r="U336" s="66"/>
      <c r="V336" s="66"/>
      <c r="W336" s="66"/>
      <c r="X336" s="66"/>
      <c r="Y336" s="576"/>
      <c r="Z336" s="576"/>
      <c r="AA336" s="576"/>
      <c r="AB336" s="576"/>
      <c r="AC336" s="576"/>
      <c r="AD336" s="576"/>
    </row>
    <row r="337" spans="2:37" s="8" customFormat="1" ht="15" customHeight="1">
      <c r="B337" s="883"/>
      <c r="N337" s="66"/>
      <c r="O337" s="66"/>
      <c r="P337" s="66"/>
      <c r="Q337" s="66"/>
      <c r="R337" s="66"/>
      <c r="S337" s="66"/>
      <c r="T337" s="66"/>
      <c r="U337" s="66"/>
      <c r="V337" s="66"/>
      <c r="W337" s="66"/>
      <c r="X337" s="66"/>
      <c r="Y337" s="576"/>
      <c r="Z337" s="576"/>
      <c r="AA337" s="576"/>
      <c r="AB337" s="576"/>
      <c r="AC337" s="576"/>
      <c r="AD337" s="576"/>
    </row>
    <row r="338" spans="2:37" s="8" customFormat="1" ht="15" customHeight="1">
      <c r="B338" s="883"/>
      <c r="N338" s="66"/>
      <c r="O338" s="66"/>
      <c r="P338" s="66"/>
      <c r="Q338" s="66"/>
      <c r="R338" s="66"/>
      <c r="S338" s="66"/>
      <c r="T338" s="66"/>
      <c r="U338" s="66"/>
      <c r="V338" s="66"/>
      <c r="W338" s="66"/>
      <c r="X338" s="66"/>
      <c r="Y338" s="576"/>
      <c r="Z338" s="576"/>
      <c r="AA338" s="576"/>
      <c r="AB338" s="576"/>
      <c r="AC338" s="576"/>
      <c r="AD338" s="576"/>
    </row>
    <row r="339" spans="2:37" s="8" customFormat="1" ht="15" customHeight="1">
      <c r="B339" s="883"/>
      <c r="N339" s="66"/>
      <c r="O339" s="66"/>
      <c r="P339" s="66"/>
      <c r="Q339" s="66"/>
      <c r="R339" s="66"/>
      <c r="S339" s="66"/>
      <c r="T339" s="66"/>
      <c r="U339" s="66"/>
      <c r="V339" s="66"/>
      <c r="W339" s="66"/>
      <c r="X339" s="66"/>
      <c r="Y339" s="576"/>
      <c r="Z339" s="576"/>
      <c r="AA339" s="576"/>
      <c r="AB339" s="576"/>
      <c r="AC339" s="576"/>
      <c r="AD339" s="576"/>
    </row>
    <row r="340" spans="2:37" s="8" customFormat="1" ht="15" customHeight="1">
      <c r="B340" s="883"/>
      <c r="N340" s="66"/>
      <c r="O340" s="66"/>
      <c r="P340" s="66"/>
      <c r="Q340" s="66"/>
      <c r="R340" s="66"/>
      <c r="S340" s="66"/>
      <c r="T340" s="66"/>
      <c r="U340" s="66"/>
      <c r="V340" s="66"/>
      <c r="W340" s="66"/>
      <c r="X340" s="66"/>
      <c r="Y340" s="576"/>
      <c r="Z340" s="576"/>
      <c r="AA340" s="576"/>
      <c r="AB340" s="576"/>
      <c r="AC340" s="576"/>
      <c r="AD340" s="576"/>
    </row>
    <row r="341" spans="2:37" s="8" customFormat="1" ht="15" customHeight="1">
      <c r="B341" s="883"/>
      <c r="N341" s="66"/>
      <c r="O341" s="66"/>
      <c r="P341" s="66"/>
      <c r="Q341" s="66"/>
      <c r="R341" s="66"/>
      <c r="S341" s="66"/>
      <c r="T341" s="66"/>
      <c r="U341" s="66"/>
      <c r="V341" s="66"/>
      <c r="W341" s="66"/>
      <c r="X341" s="66"/>
      <c r="Y341" s="576"/>
      <c r="Z341" s="576"/>
      <c r="AA341" s="576"/>
      <c r="AB341" s="576"/>
      <c r="AC341" s="576"/>
      <c r="AD341" s="576"/>
    </row>
    <row r="342" spans="2:37" s="8" customFormat="1" ht="15" customHeight="1">
      <c r="B342" s="883"/>
      <c r="N342" s="66"/>
      <c r="O342" s="66"/>
      <c r="P342" s="66"/>
      <c r="Q342" s="66"/>
      <c r="R342" s="66"/>
      <c r="S342" s="66"/>
      <c r="T342" s="66"/>
      <c r="U342" s="66"/>
      <c r="V342" s="66"/>
      <c r="W342" s="66"/>
      <c r="X342" s="66"/>
      <c r="Y342" s="576"/>
      <c r="Z342" s="576"/>
      <c r="AA342" s="576"/>
      <c r="AB342" s="576"/>
      <c r="AC342" s="576"/>
      <c r="AD342" s="576"/>
    </row>
    <row r="343" spans="2:37" s="8" customFormat="1" ht="15" customHeight="1">
      <c r="B343" s="883"/>
      <c r="N343" s="66"/>
      <c r="O343" s="66"/>
      <c r="P343" s="66"/>
      <c r="Q343" s="66"/>
      <c r="R343" s="66"/>
      <c r="S343" s="66"/>
      <c r="T343" s="66"/>
      <c r="U343" s="66"/>
      <c r="V343" s="66"/>
      <c r="W343" s="66"/>
      <c r="X343" s="66"/>
      <c r="Y343" s="576"/>
      <c r="Z343" s="576"/>
      <c r="AA343" s="576"/>
      <c r="AB343" s="576"/>
      <c r="AC343" s="576"/>
      <c r="AD343" s="576"/>
    </row>
    <row r="344" spans="2:37" s="8" customFormat="1" ht="15" customHeight="1">
      <c r="B344" s="883"/>
      <c r="N344" s="66"/>
      <c r="O344" s="66"/>
      <c r="P344" s="66"/>
      <c r="Q344" s="66"/>
      <c r="R344" s="66"/>
      <c r="S344" s="66"/>
      <c r="T344" s="66"/>
      <c r="U344" s="66"/>
      <c r="V344" s="66"/>
      <c r="W344" s="66"/>
      <c r="X344" s="66"/>
      <c r="Y344" s="576"/>
      <c r="Z344" s="576"/>
      <c r="AA344" s="576"/>
      <c r="AB344" s="576"/>
      <c r="AC344" s="576"/>
      <c r="AD344" s="576"/>
    </row>
    <row r="345" spans="2:37" s="8" customFormat="1" ht="15" customHeight="1">
      <c r="B345" s="883"/>
      <c r="N345" s="66"/>
      <c r="O345" s="66"/>
      <c r="P345" s="66"/>
      <c r="Q345" s="66"/>
      <c r="R345" s="66"/>
      <c r="S345" s="66"/>
      <c r="T345" s="66"/>
      <c r="U345" s="66"/>
      <c r="V345" s="66"/>
      <c r="W345" s="66"/>
      <c r="X345" s="66"/>
      <c r="Y345" s="576"/>
      <c r="Z345" s="576"/>
      <c r="AA345" s="576"/>
      <c r="AB345" s="576"/>
      <c r="AC345" s="576"/>
      <c r="AD345" s="576"/>
    </row>
    <row r="346" spans="2:37" s="8" customFormat="1" ht="15" customHeight="1">
      <c r="B346" s="883"/>
      <c r="N346" s="66"/>
      <c r="O346" s="66"/>
      <c r="P346" s="66"/>
      <c r="Q346" s="66"/>
      <c r="R346" s="66"/>
      <c r="S346" s="66"/>
      <c r="T346" s="66"/>
      <c r="U346" s="66"/>
      <c r="V346" s="66"/>
      <c r="W346" s="66"/>
      <c r="X346" s="66"/>
      <c r="Y346" s="576"/>
      <c r="Z346" s="576"/>
      <c r="AA346" s="576"/>
      <c r="AB346" s="576"/>
      <c r="AC346" s="576"/>
      <c r="AD346" s="576"/>
    </row>
    <row r="347" spans="2:37" s="8" customFormat="1" ht="15" customHeight="1">
      <c r="B347" s="883"/>
      <c r="N347" s="66"/>
      <c r="O347" s="66"/>
      <c r="P347" s="66"/>
      <c r="Q347" s="66"/>
      <c r="R347" s="66"/>
      <c r="S347" s="66"/>
      <c r="T347" s="66"/>
      <c r="U347" s="66"/>
      <c r="V347" s="66"/>
      <c r="W347" s="66"/>
      <c r="X347" s="66"/>
      <c r="Y347" s="576"/>
      <c r="Z347" s="576"/>
      <c r="AA347" s="576"/>
      <c r="AB347" s="576"/>
      <c r="AC347" s="576"/>
      <c r="AD347" s="576"/>
    </row>
    <row r="348" spans="2:37" s="8" customFormat="1" ht="15" customHeight="1">
      <c r="B348" s="883"/>
      <c r="N348" s="66"/>
      <c r="O348" s="66"/>
      <c r="P348" s="66"/>
      <c r="Q348" s="66"/>
      <c r="R348" s="66"/>
      <c r="S348" s="66"/>
      <c r="T348" s="66"/>
      <c r="U348" s="66"/>
      <c r="V348" s="66"/>
      <c r="W348" s="66"/>
      <c r="X348" s="66"/>
      <c r="Y348" s="576"/>
      <c r="Z348" s="576"/>
      <c r="AA348" s="576"/>
      <c r="AB348" s="576"/>
      <c r="AC348" s="576"/>
      <c r="AD348" s="576"/>
    </row>
    <row r="349" spans="2:37" s="8" customFormat="1" ht="15" customHeight="1">
      <c r="B349" s="883"/>
      <c r="N349" s="66"/>
      <c r="O349" s="66"/>
      <c r="P349" s="66"/>
      <c r="Q349" s="66"/>
      <c r="R349" s="66"/>
      <c r="S349" s="66"/>
      <c r="T349" s="66"/>
      <c r="U349" s="66"/>
      <c r="V349" s="66"/>
      <c r="W349" s="66"/>
      <c r="X349" s="66"/>
      <c r="Y349" s="576"/>
      <c r="Z349" s="576"/>
      <c r="AA349" s="576"/>
      <c r="AB349" s="576"/>
      <c r="AC349" s="576"/>
      <c r="AD349" s="576"/>
    </row>
    <row r="350" spans="2:37" s="12" customFormat="1" ht="15" customHeight="1">
      <c r="B350" s="882"/>
      <c r="N350" s="69"/>
      <c r="O350" s="69"/>
      <c r="P350" s="69"/>
      <c r="Q350" s="69"/>
      <c r="R350" s="69"/>
      <c r="S350" s="69"/>
      <c r="T350" s="69"/>
      <c r="U350" s="69"/>
      <c r="V350" s="69"/>
      <c r="W350" s="69"/>
      <c r="X350" s="69"/>
      <c r="Y350" s="575"/>
      <c r="Z350" s="575"/>
      <c r="AA350" s="575"/>
      <c r="AB350" s="575"/>
      <c r="AC350" s="575"/>
      <c r="AD350" s="575"/>
      <c r="AJ350" s="556"/>
      <c r="AK350" s="556"/>
    </row>
    <row r="351" spans="2:37" s="12" customFormat="1" ht="15" customHeight="1">
      <c r="B351" s="882"/>
      <c r="N351" s="69"/>
      <c r="O351" s="69"/>
      <c r="P351" s="69"/>
      <c r="Q351" s="69"/>
      <c r="R351" s="69"/>
      <c r="S351" s="69"/>
      <c r="T351" s="69"/>
      <c r="U351" s="69"/>
      <c r="V351" s="69"/>
      <c r="W351" s="69"/>
      <c r="X351" s="69"/>
      <c r="Y351" s="575"/>
      <c r="Z351" s="575"/>
      <c r="AA351" s="575"/>
      <c r="AB351" s="575"/>
      <c r="AC351" s="575"/>
      <c r="AD351" s="575"/>
      <c r="AJ351" s="556"/>
      <c r="AK351" s="556"/>
    </row>
    <row r="352" spans="2:37" s="12" customFormat="1" ht="15" customHeight="1">
      <c r="B352" s="882"/>
      <c r="N352" s="69"/>
      <c r="O352" s="69"/>
      <c r="P352" s="69"/>
      <c r="Q352" s="69"/>
      <c r="R352" s="69"/>
      <c r="S352" s="69"/>
      <c r="T352" s="69"/>
      <c r="U352" s="69"/>
      <c r="V352" s="69"/>
      <c r="W352" s="69"/>
      <c r="X352" s="69"/>
      <c r="Y352" s="575"/>
      <c r="Z352" s="575"/>
      <c r="AA352" s="575"/>
      <c r="AB352" s="575"/>
      <c r="AC352" s="575"/>
      <c r="AD352" s="575"/>
      <c r="AJ352" s="556"/>
      <c r="AK352" s="556"/>
    </row>
    <row r="353" spans="2:37" s="12" customFormat="1" ht="15" customHeight="1">
      <c r="B353" s="882"/>
      <c r="N353" s="69"/>
      <c r="O353" s="69"/>
      <c r="P353" s="69"/>
      <c r="Q353" s="69"/>
      <c r="R353" s="69"/>
      <c r="S353" s="69"/>
      <c r="T353" s="69"/>
      <c r="U353" s="69"/>
      <c r="V353" s="69"/>
      <c r="W353" s="69"/>
      <c r="X353" s="69"/>
      <c r="Y353" s="575"/>
      <c r="Z353" s="575"/>
      <c r="AA353" s="575"/>
      <c r="AB353" s="575"/>
      <c r="AC353" s="575"/>
      <c r="AD353" s="575"/>
      <c r="AJ353" s="556"/>
      <c r="AK353" s="556"/>
    </row>
    <row r="354" spans="2:37" s="8" customFormat="1" ht="15" customHeight="1">
      <c r="B354" s="883"/>
      <c r="N354" s="66"/>
      <c r="O354" s="66"/>
      <c r="P354" s="66"/>
      <c r="Q354" s="66"/>
      <c r="R354" s="66"/>
      <c r="S354" s="66"/>
      <c r="T354" s="66"/>
      <c r="U354" s="66"/>
      <c r="V354" s="66"/>
      <c r="W354" s="66"/>
      <c r="X354" s="66"/>
      <c r="Y354" s="576"/>
      <c r="Z354" s="576"/>
      <c r="AA354" s="576"/>
      <c r="AB354" s="576"/>
      <c r="AC354" s="576"/>
      <c r="AD354" s="576"/>
    </row>
    <row r="355" spans="2:37" s="13" customFormat="1" ht="15" customHeight="1">
      <c r="B355" s="881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574"/>
      <c r="Z355" s="574"/>
      <c r="AA355" s="574"/>
      <c r="AB355" s="574"/>
      <c r="AC355" s="574"/>
      <c r="AD355" s="574"/>
      <c r="AJ355" s="555"/>
      <c r="AK355" s="555"/>
    </row>
    <row r="356" spans="2:37" s="12" customFormat="1" ht="15" customHeight="1">
      <c r="B356" s="882"/>
      <c r="N356" s="69"/>
      <c r="O356" s="69"/>
      <c r="P356" s="69"/>
      <c r="Q356" s="69"/>
      <c r="R356" s="69"/>
      <c r="S356" s="69"/>
      <c r="T356" s="69"/>
      <c r="U356" s="69"/>
      <c r="V356" s="69"/>
      <c r="W356" s="69"/>
      <c r="X356" s="69"/>
      <c r="Y356" s="575"/>
      <c r="Z356" s="575"/>
      <c r="AA356" s="575"/>
      <c r="AB356" s="575"/>
      <c r="AC356" s="575"/>
      <c r="AD356" s="575"/>
      <c r="AJ356" s="556"/>
      <c r="AK356" s="556"/>
    </row>
    <row r="357" spans="2:37" s="8" customFormat="1" ht="15" customHeight="1">
      <c r="B357" s="883"/>
      <c r="N357" s="66"/>
      <c r="O357" s="66"/>
      <c r="P357" s="66"/>
      <c r="Q357" s="66"/>
      <c r="R357" s="66"/>
      <c r="S357" s="66"/>
      <c r="T357" s="66"/>
      <c r="U357" s="66"/>
      <c r="V357" s="66"/>
      <c r="W357" s="66"/>
      <c r="X357" s="66"/>
      <c r="Y357" s="576"/>
      <c r="Z357" s="576"/>
      <c r="AA357" s="576"/>
      <c r="AB357" s="576"/>
      <c r="AC357" s="576"/>
      <c r="AD357" s="576"/>
    </row>
    <row r="358" spans="2:37" s="8" customFormat="1" ht="15" customHeight="1">
      <c r="B358" s="883"/>
      <c r="N358" s="66"/>
      <c r="O358" s="66"/>
      <c r="P358" s="66"/>
      <c r="Q358" s="66"/>
      <c r="R358" s="66"/>
      <c r="S358" s="66"/>
      <c r="T358" s="66"/>
      <c r="U358" s="66"/>
      <c r="V358" s="66"/>
      <c r="W358" s="66"/>
      <c r="X358" s="66"/>
      <c r="Y358" s="576"/>
      <c r="Z358" s="576"/>
      <c r="AA358" s="576"/>
      <c r="AB358" s="576"/>
      <c r="AC358" s="576"/>
      <c r="AD358" s="576"/>
    </row>
    <row r="359" spans="2:37" s="8" customFormat="1" ht="15" customHeight="1">
      <c r="B359" s="883"/>
      <c r="N359" s="66"/>
      <c r="O359" s="66"/>
      <c r="P359" s="66"/>
      <c r="Q359" s="66"/>
      <c r="R359" s="66"/>
      <c r="S359" s="66"/>
      <c r="T359" s="66"/>
      <c r="U359" s="66"/>
      <c r="V359" s="66"/>
      <c r="W359" s="66"/>
      <c r="X359" s="66"/>
      <c r="Y359" s="576"/>
      <c r="Z359" s="576"/>
      <c r="AA359" s="576"/>
      <c r="AB359" s="576"/>
      <c r="AC359" s="576"/>
      <c r="AD359" s="576"/>
    </row>
    <row r="360" spans="2:37" s="8" customFormat="1" ht="15" customHeight="1">
      <c r="B360" s="883"/>
      <c r="N360" s="66"/>
      <c r="O360" s="66"/>
      <c r="P360" s="66"/>
      <c r="Q360" s="66"/>
      <c r="R360" s="66"/>
      <c r="S360" s="66"/>
      <c r="T360" s="66"/>
      <c r="U360" s="66"/>
      <c r="V360" s="66"/>
      <c r="W360" s="66"/>
      <c r="X360" s="66"/>
      <c r="Y360" s="576"/>
      <c r="Z360" s="576"/>
      <c r="AA360" s="576"/>
      <c r="AB360" s="576"/>
      <c r="AC360" s="576"/>
      <c r="AD360" s="576"/>
    </row>
    <row r="361" spans="2:37" s="8" customFormat="1" ht="15" customHeight="1">
      <c r="B361" s="883"/>
      <c r="N361" s="66"/>
      <c r="O361" s="66"/>
      <c r="P361" s="66"/>
      <c r="Q361" s="66"/>
      <c r="R361" s="66"/>
      <c r="S361" s="66"/>
      <c r="T361" s="66"/>
      <c r="U361" s="66"/>
      <c r="V361" s="66"/>
      <c r="W361" s="66"/>
      <c r="X361" s="66"/>
      <c r="Y361" s="576"/>
      <c r="Z361" s="576"/>
      <c r="AA361" s="576"/>
      <c r="AB361" s="576"/>
      <c r="AC361" s="576"/>
      <c r="AD361" s="576"/>
    </row>
    <row r="362" spans="2:37" s="8" customFormat="1" ht="15" customHeight="1">
      <c r="B362" s="883"/>
      <c r="N362" s="66"/>
      <c r="O362" s="66"/>
      <c r="P362" s="66"/>
      <c r="Q362" s="66"/>
      <c r="R362" s="66"/>
      <c r="S362" s="66"/>
      <c r="T362" s="66"/>
      <c r="U362" s="66"/>
      <c r="V362" s="66"/>
      <c r="W362" s="66"/>
      <c r="X362" s="66"/>
      <c r="Y362" s="576"/>
      <c r="Z362" s="576"/>
      <c r="AA362" s="576"/>
      <c r="AB362" s="576"/>
      <c r="AC362" s="576"/>
      <c r="AD362" s="576"/>
    </row>
    <row r="363" spans="2:37" s="8" customFormat="1" ht="15" customHeight="1">
      <c r="B363" s="883"/>
      <c r="N363" s="66"/>
      <c r="O363" s="66"/>
      <c r="P363" s="66"/>
      <c r="Q363" s="66"/>
      <c r="R363" s="66"/>
      <c r="S363" s="66"/>
      <c r="T363" s="66"/>
      <c r="U363" s="66"/>
      <c r="V363" s="66"/>
      <c r="W363" s="66"/>
      <c r="X363" s="66"/>
      <c r="Y363" s="576"/>
      <c r="Z363" s="576"/>
      <c r="AA363" s="576"/>
      <c r="AB363" s="576"/>
      <c r="AC363" s="576"/>
      <c r="AD363" s="576"/>
    </row>
    <row r="364" spans="2:37" s="8" customFormat="1" ht="15" customHeight="1">
      <c r="B364" s="883"/>
      <c r="N364" s="66"/>
      <c r="O364" s="66"/>
      <c r="P364" s="66"/>
      <c r="Q364" s="66"/>
      <c r="R364" s="66"/>
      <c r="S364" s="66"/>
      <c r="T364" s="66"/>
      <c r="U364" s="66"/>
      <c r="V364" s="66"/>
      <c r="W364" s="66"/>
      <c r="X364" s="66"/>
      <c r="Y364" s="576"/>
      <c r="Z364" s="576"/>
      <c r="AA364" s="576"/>
      <c r="AB364" s="576"/>
      <c r="AC364" s="576"/>
      <c r="AD364" s="576"/>
    </row>
    <row r="365" spans="2:37" s="8" customFormat="1" ht="15" customHeight="1">
      <c r="B365" s="883"/>
      <c r="N365" s="66"/>
      <c r="O365" s="66"/>
      <c r="P365" s="66"/>
      <c r="Q365" s="66"/>
      <c r="R365" s="66"/>
      <c r="S365" s="66"/>
      <c r="T365" s="66"/>
      <c r="U365" s="66"/>
      <c r="V365" s="66"/>
      <c r="W365" s="66"/>
      <c r="X365" s="66"/>
      <c r="Y365" s="576"/>
      <c r="Z365" s="576"/>
      <c r="AA365" s="576"/>
      <c r="AB365" s="576"/>
      <c r="AC365" s="576"/>
      <c r="AD365" s="576"/>
    </row>
    <row r="366" spans="2:37" s="8" customFormat="1" ht="15" customHeight="1">
      <c r="B366" s="883"/>
      <c r="N366" s="66"/>
      <c r="O366" s="66"/>
      <c r="P366" s="66"/>
      <c r="Q366" s="66"/>
      <c r="R366" s="66"/>
      <c r="S366" s="66"/>
      <c r="T366" s="66"/>
      <c r="U366" s="66"/>
      <c r="V366" s="66"/>
      <c r="W366" s="66"/>
      <c r="X366" s="66"/>
      <c r="Y366" s="576"/>
      <c r="Z366" s="576"/>
      <c r="AA366" s="576"/>
      <c r="AB366" s="576"/>
      <c r="AC366" s="576"/>
      <c r="AD366" s="576"/>
    </row>
    <row r="367" spans="2:37" s="8" customFormat="1" ht="15" customHeight="1">
      <c r="B367" s="883"/>
      <c r="N367" s="66"/>
      <c r="O367" s="66"/>
      <c r="P367" s="66"/>
      <c r="Q367" s="66"/>
      <c r="R367" s="66"/>
      <c r="S367" s="66"/>
      <c r="T367" s="66"/>
      <c r="U367" s="66"/>
      <c r="V367" s="66"/>
      <c r="W367" s="66"/>
      <c r="X367" s="66"/>
      <c r="Y367" s="576"/>
      <c r="Z367" s="576"/>
      <c r="AA367" s="576"/>
      <c r="AB367" s="576"/>
      <c r="AC367" s="576"/>
      <c r="AD367" s="576"/>
    </row>
    <row r="368" spans="2:37" s="8" customFormat="1" ht="15" customHeight="1">
      <c r="B368" s="883"/>
      <c r="N368" s="66"/>
      <c r="O368" s="66"/>
      <c r="P368" s="66"/>
      <c r="Q368" s="66"/>
      <c r="R368" s="66"/>
      <c r="S368" s="66"/>
      <c r="T368" s="66"/>
      <c r="U368" s="66"/>
      <c r="V368" s="66"/>
      <c r="W368" s="66"/>
      <c r="X368" s="66"/>
      <c r="Y368" s="576"/>
      <c r="Z368" s="576"/>
      <c r="AA368" s="576"/>
      <c r="AB368" s="576"/>
      <c r="AC368" s="576"/>
      <c r="AD368" s="576"/>
    </row>
    <row r="369" spans="2:37" s="8" customFormat="1" ht="15" customHeight="1">
      <c r="B369" s="883"/>
      <c r="N369" s="66"/>
      <c r="O369" s="66"/>
      <c r="P369" s="66"/>
      <c r="Q369" s="66"/>
      <c r="R369" s="66"/>
      <c r="S369" s="66"/>
      <c r="T369" s="66"/>
      <c r="U369" s="66"/>
      <c r="V369" s="66"/>
      <c r="W369" s="66"/>
      <c r="X369" s="66"/>
      <c r="Y369" s="576"/>
      <c r="Z369" s="576"/>
      <c r="AA369" s="576"/>
      <c r="AB369" s="576"/>
      <c r="AC369" s="576"/>
      <c r="AD369" s="576"/>
    </row>
    <row r="370" spans="2:37" s="8" customFormat="1" ht="15" customHeight="1">
      <c r="B370" s="883"/>
      <c r="N370" s="66"/>
      <c r="O370" s="66"/>
      <c r="P370" s="66"/>
      <c r="Q370" s="66"/>
      <c r="R370" s="66"/>
      <c r="S370" s="66"/>
      <c r="T370" s="66"/>
      <c r="U370" s="66"/>
      <c r="V370" s="66"/>
      <c r="W370" s="66"/>
      <c r="X370" s="66"/>
      <c r="Y370" s="576"/>
      <c r="Z370" s="576"/>
      <c r="AA370" s="576"/>
      <c r="AB370" s="576"/>
      <c r="AC370" s="576"/>
      <c r="AD370" s="576"/>
    </row>
    <row r="371" spans="2:37" s="8" customFormat="1" ht="15" customHeight="1">
      <c r="B371" s="883"/>
      <c r="N371" s="66"/>
      <c r="O371" s="66"/>
      <c r="P371" s="66"/>
      <c r="Q371" s="66"/>
      <c r="R371" s="66"/>
      <c r="S371" s="66"/>
      <c r="T371" s="66"/>
      <c r="U371" s="66"/>
      <c r="V371" s="66"/>
      <c r="W371" s="66"/>
      <c r="X371" s="66"/>
      <c r="Y371" s="576"/>
      <c r="Z371" s="576"/>
      <c r="AA371" s="576"/>
      <c r="AB371" s="576"/>
      <c r="AC371" s="576"/>
      <c r="AD371" s="576"/>
    </row>
    <row r="372" spans="2:37" s="12" customFormat="1" ht="15" customHeight="1">
      <c r="B372" s="882"/>
      <c r="N372" s="69"/>
      <c r="O372" s="69"/>
      <c r="P372" s="69"/>
      <c r="Q372" s="69"/>
      <c r="R372" s="69"/>
      <c r="S372" s="69"/>
      <c r="T372" s="69"/>
      <c r="U372" s="69"/>
      <c r="V372" s="69"/>
      <c r="W372" s="69"/>
      <c r="X372" s="69"/>
      <c r="Y372" s="575"/>
      <c r="Z372" s="575"/>
      <c r="AA372" s="575"/>
      <c r="AB372" s="575"/>
      <c r="AC372" s="575"/>
      <c r="AD372" s="575"/>
      <c r="AJ372" s="556"/>
      <c r="AK372" s="556"/>
    </row>
    <row r="373" spans="2:37" s="8" customFormat="1" ht="15" customHeight="1">
      <c r="B373" s="883"/>
      <c r="N373" s="66"/>
      <c r="O373" s="66"/>
      <c r="P373" s="66"/>
      <c r="Q373" s="66"/>
      <c r="R373" s="66"/>
      <c r="S373" s="66"/>
      <c r="T373" s="66"/>
      <c r="U373" s="66"/>
      <c r="V373" s="66"/>
      <c r="W373" s="66"/>
      <c r="X373" s="66"/>
      <c r="Y373" s="576"/>
      <c r="Z373" s="576"/>
      <c r="AA373" s="576"/>
      <c r="AB373" s="576"/>
      <c r="AC373" s="576"/>
      <c r="AD373" s="576"/>
    </row>
    <row r="374" spans="2:37" s="8" customFormat="1" ht="15" customHeight="1">
      <c r="B374" s="883"/>
      <c r="N374" s="66"/>
      <c r="O374" s="66"/>
      <c r="P374" s="66"/>
      <c r="Q374" s="66"/>
      <c r="R374" s="66"/>
      <c r="S374" s="66"/>
      <c r="T374" s="66"/>
      <c r="U374" s="66"/>
      <c r="V374" s="66"/>
      <c r="W374" s="66"/>
      <c r="X374" s="66"/>
      <c r="Y374" s="576"/>
      <c r="Z374" s="576"/>
      <c r="AA374" s="576"/>
      <c r="AB374" s="576"/>
      <c r="AC374" s="576"/>
      <c r="AD374" s="576"/>
    </row>
    <row r="375" spans="2:37" s="8" customFormat="1" ht="15" customHeight="1">
      <c r="B375" s="883"/>
      <c r="N375" s="66"/>
      <c r="O375" s="66"/>
      <c r="P375" s="66"/>
      <c r="Q375" s="66"/>
      <c r="R375" s="66"/>
      <c r="S375" s="66"/>
      <c r="T375" s="66"/>
      <c r="U375" s="66"/>
      <c r="V375" s="66"/>
      <c r="W375" s="66"/>
      <c r="X375" s="66"/>
      <c r="Y375" s="576"/>
      <c r="Z375" s="576"/>
      <c r="AA375" s="576"/>
      <c r="AB375" s="576"/>
      <c r="AC375" s="576"/>
      <c r="AD375" s="576"/>
    </row>
    <row r="376" spans="2:37" s="8" customFormat="1" ht="15" customHeight="1">
      <c r="B376" s="883"/>
      <c r="N376" s="66"/>
      <c r="O376" s="66"/>
      <c r="P376" s="66"/>
      <c r="Q376" s="66"/>
      <c r="R376" s="66"/>
      <c r="S376" s="66"/>
      <c r="T376" s="66"/>
      <c r="U376" s="66"/>
      <c r="V376" s="66"/>
      <c r="W376" s="66"/>
      <c r="X376" s="66"/>
      <c r="Y376" s="576"/>
      <c r="Z376" s="576"/>
      <c r="AA376" s="576"/>
      <c r="AB376" s="576"/>
      <c r="AC376" s="576"/>
      <c r="AD376" s="576"/>
    </row>
    <row r="377" spans="2:37" s="8" customFormat="1" ht="15" customHeight="1">
      <c r="B377" s="883"/>
      <c r="N377" s="66"/>
      <c r="O377" s="66"/>
      <c r="P377" s="66"/>
      <c r="Q377" s="66"/>
      <c r="R377" s="66"/>
      <c r="S377" s="66"/>
      <c r="T377" s="66"/>
      <c r="U377" s="66"/>
      <c r="V377" s="66"/>
      <c r="W377" s="66"/>
      <c r="X377" s="66"/>
      <c r="Y377" s="576"/>
      <c r="Z377" s="576"/>
      <c r="AA377" s="576"/>
      <c r="AB377" s="576"/>
      <c r="AC377" s="576"/>
      <c r="AD377" s="576"/>
    </row>
    <row r="378" spans="2:37" s="8" customFormat="1" ht="15" customHeight="1">
      <c r="B378" s="883"/>
      <c r="N378" s="66"/>
      <c r="O378" s="66"/>
      <c r="P378" s="66"/>
      <c r="Q378" s="66"/>
      <c r="R378" s="66"/>
      <c r="S378" s="66"/>
      <c r="T378" s="66"/>
      <c r="U378" s="66"/>
      <c r="V378" s="66"/>
      <c r="W378" s="66"/>
      <c r="X378" s="66"/>
      <c r="Y378" s="576"/>
      <c r="Z378" s="576"/>
      <c r="AA378" s="576"/>
      <c r="AB378" s="576"/>
      <c r="AC378" s="576"/>
      <c r="AD378" s="576"/>
    </row>
    <row r="379" spans="2:37" s="8" customFormat="1" ht="15" customHeight="1">
      <c r="B379" s="883"/>
      <c r="N379" s="66"/>
      <c r="O379" s="66"/>
      <c r="P379" s="66"/>
      <c r="Q379" s="66"/>
      <c r="R379" s="66"/>
      <c r="S379" s="66"/>
      <c r="T379" s="66"/>
      <c r="U379" s="66"/>
      <c r="V379" s="66"/>
      <c r="W379" s="66"/>
      <c r="X379" s="66"/>
      <c r="Y379" s="576"/>
      <c r="Z379" s="576"/>
      <c r="AA379" s="576"/>
      <c r="AB379" s="576"/>
      <c r="AC379" s="576"/>
      <c r="AD379" s="576"/>
    </row>
    <row r="380" spans="2:37" s="8" customFormat="1" ht="15" customHeight="1">
      <c r="B380" s="883"/>
      <c r="N380" s="66"/>
      <c r="O380" s="66"/>
      <c r="P380" s="66"/>
      <c r="Q380" s="66"/>
      <c r="R380" s="66"/>
      <c r="S380" s="66"/>
      <c r="T380" s="66"/>
      <c r="U380" s="66"/>
      <c r="V380" s="66"/>
      <c r="W380" s="66"/>
      <c r="X380" s="66"/>
      <c r="Y380" s="576"/>
      <c r="Z380" s="576"/>
      <c r="AA380" s="576"/>
      <c r="AB380" s="576"/>
      <c r="AC380" s="576"/>
      <c r="AD380" s="576"/>
    </row>
    <row r="381" spans="2:37" s="8" customFormat="1" ht="15" customHeight="1">
      <c r="B381" s="883"/>
      <c r="N381" s="66"/>
      <c r="O381" s="66"/>
      <c r="P381" s="66"/>
      <c r="Q381" s="66"/>
      <c r="R381" s="66"/>
      <c r="S381" s="66"/>
      <c r="T381" s="66"/>
      <c r="U381" s="66"/>
      <c r="V381" s="66"/>
      <c r="W381" s="66"/>
      <c r="X381" s="66"/>
      <c r="Y381" s="576"/>
      <c r="Z381" s="576"/>
      <c r="AA381" s="576"/>
      <c r="AB381" s="576"/>
      <c r="AC381" s="576"/>
      <c r="AD381" s="576"/>
    </row>
    <row r="382" spans="2:37" s="8" customFormat="1" ht="15" customHeight="1">
      <c r="B382" s="883"/>
      <c r="N382" s="66"/>
      <c r="O382" s="66"/>
      <c r="P382" s="66"/>
      <c r="Q382" s="66"/>
      <c r="R382" s="66"/>
      <c r="S382" s="66"/>
      <c r="T382" s="66"/>
      <c r="U382" s="66"/>
      <c r="V382" s="66"/>
      <c r="W382" s="66"/>
      <c r="X382" s="66"/>
      <c r="Y382" s="576"/>
      <c r="Z382" s="576"/>
      <c r="AA382" s="576"/>
      <c r="AB382" s="576"/>
      <c r="AC382" s="576"/>
      <c r="AD382" s="576"/>
    </row>
    <row r="383" spans="2:37" s="8" customFormat="1" ht="15" customHeight="1">
      <c r="B383" s="883"/>
      <c r="N383" s="66"/>
      <c r="O383" s="66"/>
      <c r="P383" s="66"/>
      <c r="Q383" s="66"/>
      <c r="R383" s="66"/>
      <c r="S383" s="66"/>
      <c r="T383" s="66"/>
      <c r="U383" s="66"/>
      <c r="V383" s="66"/>
      <c r="W383" s="66"/>
      <c r="X383" s="66"/>
      <c r="Y383" s="576"/>
      <c r="Z383" s="576"/>
      <c r="AA383" s="576"/>
      <c r="AB383" s="576"/>
      <c r="AC383" s="576"/>
      <c r="AD383" s="576"/>
    </row>
    <row r="384" spans="2:37" s="8" customFormat="1" ht="15" customHeight="1">
      <c r="B384" s="883"/>
      <c r="N384" s="66"/>
      <c r="O384" s="66"/>
      <c r="P384" s="66"/>
      <c r="Q384" s="66"/>
      <c r="R384" s="66"/>
      <c r="S384" s="66"/>
      <c r="T384" s="66"/>
      <c r="U384" s="66"/>
      <c r="V384" s="66"/>
      <c r="W384" s="66"/>
      <c r="X384" s="66"/>
      <c r="Y384" s="576"/>
      <c r="Z384" s="576"/>
      <c r="AA384" s="576"/>
      <c r="AB384" s="576"/>
      <c r="AC384" s="576"/>
      <c r="AD384" s="576"/>
    </row>
    <row r="385" spans="2:37" s="8" customFormat="1" ht="15" customHeight="1">
      <c r="B385" s="883"/>
      <c r="N385" s="66"/>
      <c r="O385" s="66"/>
      <c r="P385" s="66"/>
      <c r="Q385" s="66"/>
      <c r="R385" s="66"/>
      <c r="S385" s="66"/>
      <c r="T385" s="66"/>
      <c r="U385" s="66"/>
      <c r="V385" s="66"/>
      <c r="W385" s="66"/>
      <c r="X385" s="66"/>
      <c r="Y385" s="576"/>
      <c r="Z385" s="576"/>
      <c r="AA385" s="576"/>
      <c r="AB385" s="576"/>
      <c r="AC385" s="576"/>
      <c r="AD385" s="576"/>
    </row>
    <row r="386" spans="2:37" ht="15" customHeight="1"/>
    <row r="387" spans="2:37" s="12" customFormat="1" ht="15" customHeight="1">
      <c r="B387" s="882"/>
      <c r="N387" s="69"/>
      <c r="O387" s="69"/>
      <c r="P387" s="69"/>
      <c r="Q387" s="69"/>
      <c r="R387" s="69"/>
      <c r="S387" s="69"/>
      <c r="T387" s="69"/>
      <c r="U387" s="69"/>
      <c r="V387" s="69"/>
      <c r="W387" s="69"/>
      <c r="X387" s="69"/>
      <c r="Y387" s="575"/>
      <c r="Z387" s="575"/>
      <c r="AA387" s="575"/>
      <c r="AB387" s="575"/>
      <c r="AC387" s="575"/>
      <c r="AD387" s="575"/>
      <c r="AJ387" s="556"/>
      <c r="AK387" s="556"/>
    </row>
    <row r="388" spans="2:37" s="8" customFormat="1" ht="15" customHeight="1">
      <c r="B388" s="883"/>
      <c r="N388" s="66"/>
      <c r="O388" s="66"/>
      <c r="P388" s="66"/>
      <c r="Q388" s="66"/>
      <c r="R388" s="66"/>
      <c r="S388" s="66"/>
      <c r="T388" s="66"/>
      <c r="U388" s="66"/>
      <c r="V388" s="66"/>
      <c r="W388" s="66"/>
      <c r="X388" s="66"/>
      <c r="Y388" s="576"/>
      <c r="Z388" s="576"/>
      <c r="AA388" s="576"/>
      <c r="AB388" s="576"/>
      <c r="AC388" s="576"/>
      <c r="AD388" s="576"/>
    </row>
    <row r="389" spans="2:37" s="8" customFormat="1" ht="15" customHeight="1">
      <c r="B389" s="883"/>
      <c r="N389" s="66"/>
      <c r="O389" s="66"/>
      <c r="P389" s="66"/>
      <c r="Q389" s="66"/>
      <c r="R389" s="66"/>
      <c r="S389" s="66"/>
      <c r="T389" s="66"/>
      <c r="U389" s="66"/>
      <c r="V389" s="66"/>
      <c r="W389" s="66"/>
      <c r="X389" s="66"/>
      <c r="Y389" s="576"/>
      <c r="Z389" s="576"/>
      <c r="AA389" s="576"/>
      <c r="AB389" s="576"/>
      <c r="AC389" s="576"/>
      <c r="AD389" s="576"/>
    </row>
    <row r="390" spans="2:37" ht="15" customHeight="1"/>
    <row r="391" spans="2:37" s="8" customFormat="1" ht="15" customHeight="1">
      <c r="B391" s="883"/>
      <c r="N391" s="66"/>
      <c r="O391" s="66"/>
      <c r="P391" s="66"/>
      <c r="Q391" s="66"/>
      <c r="R391" s="66"/>
      <c r="S391" s="66"/>
      <c r="T391" s="66"/>
      <c r="U391" s="66"/>
      <c r="V391" s="66"/>
      <c r="W391" s="66"/>
      <c r="X391" s="66"/>
      <c r="Y391" s="576"/>
      <c r="Z391" s="576"/>
      <c r="AA391" s="576"/>
      <c r="AB391" s="576"/>
      <c r="AC391" s="576"/>
      <c r="AD391" s="576"/>
    </row>
    <row r="392" spans="2:37" s="8" customFormat="1" ht="15" customHeight="1">
      <c r="B392" s="883"/>
      <c r="N392" s="66"/>
      <c r="O392" s="66"/>
      <c r="P392" s="66"/>
      <c r="Q392" s="66"/>
      <c r="R392" s="66"/>
      <c r="S392" s="66"/>
      <c r="T392" s="66"/>
      <c r="U392" s="66"/>
      <c r="V392" s="66"/>
      <c r="W392" s="66"/>
      <c r="X392" s="66"/>
      <c r="Y392" s="576"/>
      <c r="Z392" s="576"/>
      <c r="AA392" s="576"/>
      <c r="AB392" s="576"/>
      <c r="AC392" s="576"/>
      <c r="AD392" s="576"/>
    </row>
    <row r="393" spans="2:37" s="8" customFormat="1" ht="15" customHeight="1">
      <c r="B393" s="883"/>
      <c r="N393" s="66"/>
      <c r="O393" s="66"/>
      <c r="P393" s="66"/>
      <c r="Q393" s="66"/>
      <c r="R393" s="66"/>
      <c r="S393" s="66"/>
      <c r="T393" s="66"/>
      <c r="U393" s="66"/>
      <c r="V393" s="66"/>
      <c r="W393" s="66"/>
      <c r="X393" s="66"/>
      <c r="Y393" s="576"/>
      <c r="Z393" s="576"/>
      <c r="AA393" s="576"/>
      <c r="AB393" s="576"/>
      <c r="AC393" s="576"/>
      <c r="AD393" s="576"/>
    </row>
    <row r="394" spans="2:37" s="8" customFormat="1" ht="15" customHeight="1">
      <c r="B394" s="883"/>
      <c r="N394" s="66"/>
      <c r="O394" s="66"/>
      <c r="P394" s="66"/>
      <c r="Q394" s="66"/>
      <c r="R394" s="66"/>
      <c r="S394" s="66"/>
      <c r="T394" s="66"/>
      <c r="U394" s="66"/>
      <c r="V394" s="66"/>
      <c r="W394" s="66"/>
      <c r="X394" s="66"/>
      <c r="Y394" s="576"/>
      <c r="Z394" s="576"/>
      <c r="AA394" s="576"/>
      <c r="AB394" s="576"/>
      <c r="AC394" s="576"/>
      <c r="AD394" s="576"/>
    </row>
    <row r="395" spans="2:37" s="8" customFormat="1" ht="15" customHeight="1">
      <c r="B395" s="883"/>
      <c r="N395" s="66"/>
      <c r="O395" s="66"/>
      <c r="P395" s="66"/>
      <c r="Q395" s="66"/>
      <c r="R395" s="66"/>
      <c r="S395" s="66"/>
      <c r="T395" s="66"/>
      <c r="U395" s="66"/>
      <c r="V395" s="66"/>
      <c r="W395" s="66"/>
      <c r="X395" s="66"/>
      <c r="Y395" s="576"/>
      <c r="Z395" s="576"/>
      <c r="AA395" s="576"/>
      <c r="AB395" s="576"/>
      <c r="AC395" s="576"/>
      <c r="AD395" s="576"/>
    </row>
    <row r="396" spans="2:37" s="8" customFormat="1" ht="15" customHeight="1">
      <c r="B396" s="883"/>
      <c r="N396" s="66"/>
      <c r="O396" s="66"/>
      <c r="P396" s="66"/>
      <c r="Q396" s="66"/>
      <c r="R396" s="66"/>
      <c r="S396" s="66"/>
      <c r="T396" s="66"/>
      <c r="U396" s="66"/>
      <c r="V396" s="66"/>
      <c r="W396" s="66"/>
      <c r="X396" s="66"/>
      <c r="Y396" s="576"/>
      <c r="Z396" s="576"/>
      <c r="AA396" s="576"/>
      <c r="AB396" s="576"/>
      <c r="AC396" s="576"/>
      <c r="AD396" s="576"/>
    </row>
    <row r="397" spans="2:37" s="8" customFormat="1" ht="15" customHeight="1">
      <c r="B397" s="883"/>
      <c r="N397" s="66"/>
      <c r="O397" s="66"/>
      <c r="P397" s="66"/>
      <c r="Q397" s="66"/>
      <c r="R397" s="66"/>
      <c r="S397" s="66"/>
      <c r="T397" s="66"/>
      <c r="U397" s="66"/>
      <c r="V397" s="66"/>
      <c r="W397" s="66"/>
      <c r="X397" s="66"/>
      <c r="Y397" s="576"/>
      <c r="Z397" s="576"/>
      <c r="AA397" s="576"/>
      <c r="AB397" s="576"/>
      <c r="AC397" s="576"/>
      <c r="AD397" s="576"/>
    </row>
    <row r="398" spans="2:37" s="8" customFormat="1" ht="15" customHeight="1">
      <c r="B398" s="883"/>
      <c r="N398" s="66"/>
      <c r="O398" s="66"/>
      <c r="P398" s="66"/>
      <c r="Q398" s="66"/>
      <c r="R398" s="66"/>
      <c r="S398" s="66"/>
      <c r="T398" s="66"/>
      <c r="U398" s="66"/>
      <c r="V398" s="66"/>
      <c r="W398" s="66"/>
      <c r="X398" s="66"/>
      <c r="Y398" s="576"/>
      <c r="Z398" s="576"/>
      <c r="AA398" s="576"/>
      <c r="AB398" s="576"/>
      <c r="AC398" s="576"/>
      <c r="AD398" s="576"/>
    </row>
    <row r="399" spans="2:37" s="8" customFormat="1" ht="15" customHeight="1">
      <c r="B399" s="883"/>
      <c r="N399" s="66"/>
      <c r="O399" s="66"/>
      <c r="P399" s="66"/>
      <c r="Q399" s="66"/>
      <c r="R399" s="66"/>
      <c r="S399" s="66"/>
      <c r="T399" s="66"/>
      <c r="U399" s="66"/>
      <c r="V399" s="66"/>
      <c r="W399" s="66"/>
      <c r="X399" s="66"/>
      <c r="Y399" s="576"/>
      <c r="Z399" s="576"/>
      <c r="AA399" s="576"/>
      <c r="AB399" s="576"/>
      <c r="AC399" s="576"/>
      <c r="AD399" s="576"/>
    </row>
    <row r="400" spans="2:37" s="8" customFormat="1" ht="15" customHeight="1">
      <c r="B400" s="883"/>
      <c r="N400" s="66"/>
      <c r="O400" s="66"/>
      <c r="P400" s="66"/>
      <c r="Q400" s="66"/>
      <c r="R400" s="66"/>
      <c r="S400" s="66"/>
      <c r="T400" s="66"/>
      <c r="U400" s="66"/>
      <c r="V400" s="66"/>
      <c r="W400" s="66"/>
      <c r="X400" s="66"/>
      <c r="Y400" s="576"/>
      <c r="Z400" s="576"/>
      <c r="AA400" s="576"/>
      <c r="AB400" s="576"/>
      <c r="AC400" s="576"/>
      <c r="AD400" s="576"/>
    </row>
    <row r="401" spans="2:37" s="8" customFormat="1" ht="15" customHeight="1">
      <c r="B401" s="883"/>
      <c r="N401" s="66"/>
      <c r="O401" s="66"/>
      <c r="P401" s="66"/>
      <c r="Q401" s="66"/>
      <c r="R401" s="66"/>
      <c r="S401" s="66"/>
      <c r="T401" s="66"/>
      <c r="U401" s="66"/>
      <c r="V401" s="66"/>
      <c r="W401" s="66"/>
      <c r="X401" s="66"/>
      <c r="Y401" s="576"/>
      <c r="Z401" s="576"/>
      <c r="AA401" s="576"/>
      <c r="AB401" s="576"/>
      <c r="AC401" s="576"/>
      <c r="AD401" s="576"/>
    </row>
    <row r="402" spans="2:37" s="8" customFormat="1" ht="15" customHeight="1">
      <c r="B402" s="883"/>
      <c r="N402" s="66"/>
      <c r="O402" s="66"/>
      <c r="P402" s="66"/>
      <c r="Q402" s="66"/>
      <c r="R402" s="66"/>
      <c r="S402" s="66"/>
      <c r="T402" s="66"/>
      <c r="U402" s="66"/>
      <c r="V402" s="66"/>
      <c r="W402" s="66"/>
      <c r="X402" s="66"/>
      <c r="Y402" s="576"/>
      <c r="Z402" s="576"/>
      <c r="AA402" s="576"/>
      <c r="AB402" s="576"/>
      <c r="AC402" s="576"/>
      <c r="AD402" s="576"/>
    </row>
    <row r="403" spans="2:37" s="8" customFormat="1" ht="15" customHeight="1">
      <c r="B403" s="883"/>
      <c r="N403" s="66"/>
      <c r="O403" s="66"/>
      <c r="P403" s="66"/>
      <c r="Q403" s="66"/>
      <c r="R403" s="66"/>
      <c r="S403" s="66"/>
      <c r="T403" s="66"/>
      <c r="U403" s="66"/>
      <c r="V403" s="66"/>
      <c r="W403" s="66"/>
      <c r="X403" s="66"/>
      <c r="Y403" s="576"/>
      <c r="Z403" s="576"/>
      <c r="AA403" s="576"/>
      <c r="AB403" s="576"/>
      <c r="AC403" s="576"/>
      <c r="AD403" s="576"/>
    </row>
    <row r="404" spans="2:37" s="8" customFormat="1" ht="15" customHeight="1">
      <c r="B404" s="883"/>
      <c r="N404" s="66"/>
      <c r="O404" s="66"/>
      <c r="P404" s="66"/>
      <c r="Q404" s="66"/>
      <c r="R404" s="66"/>
      <c r="S404" s="66"/>
      <c r="T404" s="66"/>
      <c r="U404" s="66"/>
      <c r="V404" s="66"/>
      <c r="W404" s="66"/>
      <c r="X404" s="66"/>
      <c r="Y404" s="576"/>
      <c r="Z404" s="576"/>
      <c r="AA404" s="576"/>
      <c r="AB404" s="576"/>
      <c r="AC404" s="576"/>
      <c r="AD404" s="576"/>
    </row>
    <row r="405" spans="2:37" s="8" customFormat="1" ht="15" customHeight="1">
      <c r="B405" s="883"/>
      <c r="N405" s="66"/>
      <c r="O405" s="66"/>
      <c r="P405" s="66"/>
      <c r="Q405" s="66"/>
      <c r="R405" s="66"/>
      <c r="S405" s="66"/>
      <c r="T405" s="66"/>
      <c r="U405" s="66"/>
      <c r="V405" s="66"/>
      <c r="W405" s="66"/>
      <c r="X405" s="66"/>
      <c r="Y405" s="576"/>
      <c r="Z405" s="576"/>
      <c r="AA405" s="576"/>
      <c r="AB405" s="576"/>
      <c r="AC405" s="576"/>
      <c r="AD405" s="576"/>
    </row>
    <row r="406" spans="2:37" s="8" customFormat="1" ht="15" customHeight="1">
      <c r="B406" s="883"/>
      <c r="N406" s="66"/>
      <c r="O406" s="66"/>
      <c r="P406" s="66"/>
      <c r="Q406" s="66"/>
      <c r="R406" s="66"/>
      <c r="S406" s="66"/>
      <c r="T406" s="66"/>
      <c r="U406" s="66"/>
      <c r="V406" s="66"/>
      <c r="W406" s="66"/>
      <c r="X406" s="66"/>
      <c r="Y406" s="576"/>
      <c r="Z406" s="576"/>
      <c r="AA406" s="576"/>
      <c r="AB406" s="576"/>
      <c r="AC406" s="576"/>
      <c r="AD406" s="576"/>
    </row>
    <row r="407" spans="2:37" s="12" customFormat="1" ht="15" customHeight="1">
      <c r="B407" s="882"/>
      <c r="N407" s="69"/>
      <c r="O407" s="69"/>
      <c r="P407" s="69"/>
      <c r="Q407" s="69"/>
      <c r="R407" s="69"/>
      <c r="S407" s="69"/>
      <c r="T407" s="69"/>
      <c r="U407" s="69"/>
      <c r="V407" s="69"/>
      <c r="W407" s="69"/>
      <c r="X407" s="69"/>
      <c r="Y407" s="575"/>
      <c r="Z407" s="575"/>
      <c r="AA407" s="575"/>
      <c r="AB407" s="575"/>
      <c r="AC407" s="575"/>
      <c r="AD407" s="575"/>
      <c r="AJ407" s="556"/>
      <c r="AK407" s="556"/>
    </row>
    <row r="408" spans="2:37" s="12" customFormat="1" ht="15" customHeight="1">
      <c r="B408" s="882"/>
      <c r="N408" s="69"/>
      <c r="O408" s="69"/>
      <c r="P408" s="69"/>
      <c r="Q408" s="69"/>
      <c r="R408" s="69"/>
      <c r="S408" s="69"/>
      <c r="T408" s="69"/>
      <c r="U408" s="69"/>
      <c r="V408" s="69"/>
      <c r="W408" s="69"/>
      <c r="X408" s="69"/>
      <c r="Y408" s="575"/>
      <c r="Z408" s="575"/>
      <c r="AA408" s="575"/>
      <c r="AB408" s="575"/>
      <c r="AC408" s="575"/>
      <c r="AD408" s="575"/>
      <c r="AJ408" s="556"/>
      <c r="AK408" s="556"/>
    </row>
    <row r="409" spans="2:37" s="12" customFormat="1" ht="15" customHeight="1">
      <c r="B409" s="882"/>
      <c r="N409" s="69"/>
      <c r="O409" s="69"/>
      <c r="P409" s="69"/>
      <c r="Q409" s="69"/>
      <c r="R409" s="69"/>
      <c r="S409" s="69"/>
      <c r="T409" s="69"/>
      <c r="U409" s="69"/>
      <c r="V409" s="69"/>
      <c r="W409" s="69"/>
      <c r="X409" s="69"/>
      <c r="Y409" s="575"/>
      <c r="Z409" s="575"/>
      <c r="AA409" s="575"/>
      <c r="AB409" s="575"/>
      <c r="AC409" s="575"/>
      <c r="AD409" s="575"/>
      <c r="AJ409" s="556"/>
      <c r="AK409" s="556"/>
    </row>
    <row r="410" spans="2:37" s="12" customFormat="1" ht="15" customHeight="1">
      <c r="B410" s="882"/>
      <c r="N410" s="69"/>
      <c r="O410" s="69"/>
      <c r="P410" s="69"/>
      <c r="Q410" s="69"/>
      <c r="R410" s="69"/>
      <c r="S410" s="69"/>
      <c r="T410" s="69"/>
      <c r="U410" s="69"/>
      <c r="V410" s="69"/>
      <c r="W410" s="69"/>
      <c r="X410" s="69"/>
      <c r="Y410" s="575"/>
      <c r="Z410" s="575"/>
      <c r="AA410" s="575"/>
      <c r="AB410" s="575"/>
      <c r="AC410" s="575"/>
      <c r="AD410" s="575"/>
      <c r="AJ410" s="556"/>
      <c r="AK410" s="556"/>
    </row>
    <row r="411" spans="2:37" ht="15" customHeight="1"/>
    <row r="412" spans="2:37" ht="15" customHeight="1"/>
    <row r="413" spans="2:37" ht="15" customHeight="1"/>
    <row r="414" spans="2:37" ht="15" customHeight="1"/>
    <row r="415" spans="2:37" ht="15" customHeight="1"/>
    <row r="416" spans="2:37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</sheetData>
  <mergeCells count="1">
    <mergeCell ref="AH1:AI3"/>
  </mergeCells>
  <phoneticPr fontId="6"/>
  <pageMargins left="0.23622047244094491" right="0.23622047244094491" top="0.74803149606299213" bottom="0.74803149606299213" header="0.31496062992125984" footer="0.31496062992125984"/>
  <pageSetup paperSize="8" scale="33" orientation="portrait" r:id="rId1"/>
  <headerFooter>
    <oddHeader xml:space="preserve">&amp;C楽天グループ株式会社 決算データシート
Rakuten Group, Inc. Financial Data Sheet
</oddHeader>
    <oddFooter>&amp;LCopyright Rakuten, Inc. All rights reserved</oddFooter>
  </headerFooter>
  <rowBreaks count="1" manualBreakCount="1">
    <brk id="100" max="16383" man="1"/>
  </rowBreaks>
  <customProperties>
    <customPr name="_pios_id" r:id="rId2"/>
    <customPr name="EpmWorksheetKeyString_GUID" r:id="rId3"/>
  </customProperties>
  <ignoredErrors>
    <ignoredError sqref="B55:B59 AL68:AL78 AG68:AG78 D94:D96 Y180 W28:X28 B183:B184 B197 B186 B87:B89 B93:B96 B50:B52 AG160:AG161 AG165 AG149:AI155 AG158:AI158 AG145:AI145 Z15:AA16 AE137:AE138 AE159:AE163 AE182:AF185 AE174:AE176 AB177:AB185 AB162:AB164 AB137:AB139 AB135 AG159:AJ159 AG162:AJ163 AG170:AJ170 AG140:AI144 AG156:AI157 AG171:AJ173 AG146:AI148 AG166:AG169 AE140:AE158 AE177:AE179 AJ164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467615-2C1F-4D10-97D5-DBA7358E663D}">
  <sheetPr>
    <pageSetUpPr fitToPage="1"/>
  </sheetPr>
  <dimension ref="A1:AF442"/>
  <sheetViews>
    <sheetView showGridLines="0" view="pageBreakPreview" zoomScaleNormal="55" zoomScaleSheetLayoutView="100" workbookViewId="0">
      <pane xSplit="12" ySplit="5" topLeftCell="M6" activePane="bottomRight" state="frozen"/>
      <selection pane="topRight" activeCell="B2" sqref="B2:M29"/>
      <selection pane="bottomLeft" activeCell="B2" sqref="B2:M29"/>
      <selection pane="bottomRight" activeCell="M6" sqref="M6"/>
    </sheetView>
  </sheetViews>
  <sheetFormatPr defaultColWidth="9" defaultRowHeight="14.1" customHeight="1" outlineLevelCol="1"/>
  <cols>
    <col min="1" max="1" width="3.44140625" style="1" customWidth="1"/>
    <col min="2" max="2" width="3.44140625" style="57" customWidth="1"/>
    <col min="3" max="3" width="3.44140625" style="58" customWidth="1"/>
    <col min="4" max="4" width="3.44140625" style="57" customWidth="1"/>
    <col min="5" max="5" width="3.44140625" style="1" customWidth="1"/>
    <col min="6" max="6" width="50.44140625" style="1" customWidth="1"/>
    <col min="7" max="7" width="3.44140625" style="1" customWidth="1"/>
    <col min="8" max="8" width="3.44140625" style="22" customWidth="1"/>
    <col min="9" max="11" width="3.44140625" style="1" customWidth="1"/>
    <col min="12" max="12" width="50.44140625" style="1" customWidth="1"/>
    <col min="13" max="13" width="1.109375" style="1" customWidth="1"/>
    <col min="14" max="17" width="11.109375" style="24" hidden="1" customWidth="1" outlineLevel="1"/>
    <col min="18" max="18" width="11.109375" style="24" customWidth="1" collapsed="1"/>
    <col min="19" max="26" width="11.109375" style="24" customWidth="1"/>
    <col min="27" max="30" width="11.109375" style="1048" customWidth="1"/>
    <col min="31" max="31" width="1.109375" style="1060" customWidth="1"/>
    <col min="32" max="32" width="11.109375" style="1" customWidth="1"/>
    <col min="33" max="33" width="9" style="1"/>
    <col min="34" max="34" width="11.109375" style="1" customWidth="1"/>
    <col min="35" max="227" width="9" style="1"/>
    <col min="228" max="229" width="0" style="1" hidden="1" customWidth="1"/>
    <col min="230" max="232" width="1.109375" style="1" customWidth="1"/>
    <col min="233" max="233" width="23" style="1" customWidth="1"/>
    <col min="234" max="234" width="0.109375" style="1" customWidth="1"/>
    <col min="235" max="236" width="1.109375" style="1" customWidth="1"/>
    <col min="237" max="237" width="23" style="1" customWidth="1"/>
    <col min="238" max="238" width="0.109375" style="1" customWidth="1"/>
    <col min="239" max="242" width="7.109375" style="1" customWidth="1"/>
    <col min="243" max="243" width="0.109375" style="1" customWidth="1"/>
    <col min="244" max="244" width="7.109375" style="1" customWidth="1"/>
    <col min="245" max="247" width="8.109375" style="1" customWidth="1"/>
    <col min="248" max="248" width="0.109375" style="1" customWidth="1"/>
    <col min="249" max="250" width="8.109375" style="1" customWidth="1"/>
    <col min="251" max="251" width="0.109375" style="1" customWidth="1"/>
    <col min="252" max="253" width="9.109375" style="1" customWidth="1"/>
    <col min="254" max="483" width="9" style="1"/>
    <col min="484" max="485" width="0" style="1" hidden="1" customWidth="1"/>
    <col min="486" max="488" width="1.109375" style="1" customWidth="1"/>
    <col min="489" max="489" width="23" style="1" customWidth="1"/>
    <col min="490" max="490" width="0.109375" style="1" customWidth="1"/>
    <col min="491" max="492" width="1.109375" style="1" customWidth="1"/>
    <col min="493" max="493" width="23" style="1" customWidth="1"/>
    <col min="494" max="494" width="0.109375" style="1" customWidth="1"/>
    <col min="495" max="498" width="7.109375" style="1" customWidth="1"/>
    <col min="499" max="499" width="0.109375" style="1" customWidth="1"/>
    <col min="500" max="500" width="7.109375" style="1" customWidth="1"/>
    <col min="501" max="503" width="8.109375" style="1" customWidth="1"/>
    <col min="504" max="504" width="0.109375" style="1" customWidth="1"/>
    <col min="505" max="506" width="8.109375" style="1" customWidth="1"/>
    <col min="507" max="507" width="0.109375" style="1" customWidth="1"/>
    <col min="508" max="509" width="9.109375" style="1" customWidth="1"/>
    <col min="510" max="739" width="9" style="1"/>
    <col min="740" max="741" width="0" style="1" hidden="1" customWidth="1"/>
    <col min="742" max="744" width="1.109375" style="1" customWidth="1"/>
    <col min="745" max="745" width="23" style="1" customWidth="1"/>
    <col min="746" max="746" width="0.109375" style="1" customWidth="1"/>
    <col min="747" max="748" width="1.109375" style="1" customWidth="1"/>
    <col min="749" max="749" width="23" style="1" customWidth="1"/>
    <col min="750" max="750" width="0.109375" style="1" customWidth="1"/>
    <col min="751" max="754" width="7.109375" style="1" customWidth="1"/>
    <col min="755" max="755" width="0.109375" style="1" customWidth="1"/>
    <col min="756" max="756" width="7.109375" style="1" customWidth="1"/>
    <col min="757" max="759" width="8.109375" style="1" customWidth="1"/>
    <col min="760" max="760" width="0.109375" style="1" customWidth="1"/>
    <col min="761" max="762" width="8.109375" style="1" customWidth="1"/>
    <col min="763" max="763" width="0.109375" style="1" customWidth="1"/>
    <col min="764" max="765" width="9.109375" style="1" customWidth="1"/>
    <col min="766" max="995" width="9" style="1"/>
    <col min="996" max="997" width="0" style="1" hidden="1" customWidth="1"/>
    <col min="998" max="1000" width="1.109375" style="1" customWidth="1"/>
    <col min="1001" max="1001" width="23" style="1" customWidth="1"/>
    <col min="1002" max="1002" width="0.109375" style="1" customWidth="1"/>
    <col min="1003" max="1004" width="1.109375" style="1" customWidth="1"/>
    <col min="1005" max="1005" width="23" style="1" customWidth="1"/>
    <col min="1006" max="1006" width="0.109375" style="1" customWidth="1"/>
    <col min="1007" max="1010" width="7.109375" style="1" customWidth="1"/>
    <col min="1011" max="1011" width="0.109375" style="1" customWidth="1"/>
    <col min="1012" max="1012" width="7.109375" style="1" customWidth="1"/>
    <col min="1013" max="1015" width="8.109375" style="1" customWidth="1"/>
    <col min="1016" max="1016" width="0.109375" style="1" customWidth="1"/>
    <col min="1017" max="1018" width="8.109375" style="1" customWidth="1"/>
    <col min="1019" max="1019" width="0.109375" style="1" customWidth="1"/>
    <col min="1020" max="1021" width="9.109375" style="1" customWidth="1"/>
    <col min="1022" max="1251" width="9" style="1"/>
    <col min="1252" max="1253" width="0" style="1" hidden="1" customWidth="1"/>
    <col min="1254" max="1256" width="1.109375" style="1" customWidth="1"/>
    <col min="1257" max="1257" width="23" style="1" customWidth="1"/>
    <col min="1258" max="1258" width="0.109375" style="1" customWidth="1"/>
    <col min="1259" max="1260" width="1.109375" style="1" customWidth="1"/>
    <col min="1261" max="1261" width="23" style="1" customWidth="1"/>
    <col min="1262" max="1262" width="0.109375" style="1" customWidth="1"/>
    <col min="1263" max="1266" width="7.109375" style="1" customWidth="1"/>
    <col min="1267" max="1267" width="0.109375" style="1" customWidth="1"/>
    <col min="1268" max="1268" width="7.109375" style="1" customWidth="1"/>
    <col min="1269" max="1271" width="8.109375" style="1" customWidth="1"/>
    <col min="1272" max="1272" width="0.109375" style="1" customWidth="1"/>
    <col min="1273" max="1274" width="8.109375" style="1" customWidth="1"/>
    <col min="1275" max="1275" width="0.109375" style="1" customWidth="1"/>
    <col min="1276" max="1277" width="9.109375" style="1" customWidth="1"/>
    <col min="1278" max="1507" width="9" style="1"/>
    <col min="1508" max="1509" width="0" style="1" hidden="1" customWidth="1"/>
    <col min="1510" max="1512" width="1.109375" style="1" customWidth="1"/>
    <col min="1513" max="1513" width="23" style="1" customWidth="1"/>
    <col min="1514" max="1514" width="0.109375" style="1" customWidth="1"/>
    <col min="1515" max="1516" width="1.109375" style="1" customWidth="1"/>
    <col min="1517" max="1517" width="23" style="1" customWidth="1"/>
    <col min="1518" max="1518" width="0.109375" style="1" customWidth="1"/>
    <col min="1519" max="1522" width="7.109375" style="1" customWidth="1"/>
    <col min="1523" max="1523" width="0.109375" style="1" customWidth="1"/>
    <col min="1524" max="1524" width="7.109375" style="1" customWidth="1"/>
    <col min="1525" max="1527" width="8.109375" style="1" customWidth="1"/>
    <col min="1528" max="1528" width="0.109375" style="1" customWidth="1"/>
    <col min="1529" max="1530" width="8.109375" style="1" customWidth="1"/>
    <col min="1531" max="1531" width="0.109375" style="1" customWidth="1"/>
    <col min="1532" max="1533" width="9.109375" style="1" customWidth="1"/>
    <col min="1534" max="1763" width="9" style="1"/>
    <col min="1764" max="1765" width="0" style="1" hidden="1" customWidth="1"/>
    <col min="1766" max="1768" width="1.109375" style="1" customWidth="1"/>
    <col min="1769" max="1769" width="23" style="1" customWidth="1"/>
    <col min="1770" max="1770" width="0.109375" style="1" customWidth="1"/>
    <col min="1771" max="1772" width="1.109375" style="1" customWidth="1"/>
    <col min="1773" max="1773" width="23" style="1" customWidth="1"/>
    <col min="1774" max="1774" width="0.109375" style="1" customWidth="1"/>
    <col min="1775" max="1778" width="7.109375" style="1" customWidth="1"/>
    <col min="1779" max="1779" width="0.109375" style="1" customWidth="1"/>
    <col min="1780" max="1780" width="7.109375" style="1" customWidth="1"/>
    <col min="1781" max="1783" width="8.109375" style="1" customWidth="1"/>
    <col min="1784" max="1784" width="0.109375" style="1" customWidth="1"/>
    <col min="1785" max="1786" width="8.109375" style="1" customWidth="1"/>
    <col min="1787" max="1787" width="0.109375" style="1" customWidth="1"/>
    <col min="1788" max="1789" width="9.109375" style="1" customWidth="1"/>
    <col min="1790" max="2019" width="9" style="1"/>
    <col min="2020" max="2021" width="0" style="1" hidden="1" customWidth="1"/>
    <col min="2022" max="2024" width="1.109375" style="1" customWidth="1"/>
    <col min="2025" max="2025" width="23" style="1" customWidth="1"/>
    <col min="2026" max="2026" width="0.109375" style="1" customWidth="1"/>
    <col min="2027" max="2028" width="1.109375" style="1" customWidth="1"/>
    <col min="2029" max="2029" width="23" style="1" customWidth="1"/>
    <col min="2030" max="2030" width="0.109375" style="1" customWidth="1"/>
    <col min="2031" max="2034" width="7.109375" style="1" customWidth="1"/>
    <col min="2035" max="2035" width="0.109375" style="1" customWidth="1"/>
    <col min="2036" max="2036" width="7.109375" style="1" customWidth="1"/>
    <col min="2037" max="2039" width="8.109375" style="1" customWidth="1"/>
    <col min="2040" max="2040" width="0.109375" style="1" customWidth="1"/>
    <col min="2041" max="2042" width="8.109375" style="1" customWidth="1"/>
    <col min="2043" max="2043" width="0.109375" style="1" customWidth="1"/>
    <col min="2044" max="2045" width="9.109375" style="1" customWidth="1"/>
    <col min="2046" max="2275" width="9" style="1"/>
    <col min="2276" max="2277" width="0" style="1" hidden="1" customWidth="1"/>
    <col min="2278" max="2280" width="1.109375" style="1" customWidth="1"/>
    <col min="2281" max="2281" width="23" style="1" customWidth="1"/>
    <col min="2282" max="2282" width="0.109375" style="1" customWidth="1"/>
    <col min="2283" max="2284" width="1.109375" style="1" customWidth="1"/>
    <col min="2285" max="2285" width="23" style="1" customWidth="1"/>
    <col min="2286" max="2286" width="0.109375" style="1" customWidth="1"/>
    <col min="2287" max="2290" width="7.109375" style="1" customWidth="1"/>
    <col min="2291" max="2291" width="0.109375" style="1" customWidth="1"/>
    <col min="2292" max="2292" width="7.109375" style="1" customWidth="1"/>
    <col min="2293" max="2295" width="8.109375" style="1" customWidth="1"/>
    <col min="2296" max="2296" width="0.109375" style="1" customWidth="1"/>
    <col min="2297" max="2298" width="8.109375" style="1" customWidth="1"/>
    <col min="2299" max="2299" width="0.109375" style="1" customWidth="1"/>
    <col min="2300" max="2301" width="9.109375" style="1" customWidth="1"/>
    <col min="2302" max="2531" width="9" style="1"/>
    <col min="2532" max="2533" width="0" style="1" hidden="1" customWidth="1"/>
    <col min="2534" max="2536" width="1.109375" style="1" customWidth="1"/>
    <col min="2537" max="2537" width="23" style="1" customWidth="1"/>
    <col min="2538" max="2538" width="0.109375" style="1" customWidth="1"/>
    <col min="2539" max="2540" width="1.109375" style="1" customWidth="1"/>
    <col min="2541" max="2541" width="23" style="1" customWidth="1"/>
    <col min="2542" max="2542" width="0.109375" style="1" customWidth="1"/>
    <col min="2543" max="2546" width="7.109375" style="1" customWidth="1"/>
    <col min="2547" max="2547" width="0.109375" style="1" customWidth="1"/>
    <col min="2548" max="2548" width="7.109375" style="1" customWidth="1"/>
    <col min="2549" max="2551" width="8.109375" style="1" customWidth="1"/>
    <col min="2552" max="2552" width="0.109375" style="1" customWidth="1"/>
    <col min="2553" max="2554" width="8.109375" style="1" customWidth="1"/>
    <col min="2555" max="2555" width="0.109375" style="1" customWidth="1"/>
    <col min="2556" max="2557" width="9.109375" style="1" customWidth="1"/>
    <col min="2558" max="2787" width="9" style="1"/>
    <col min="2788" max="2789" width="0" style="1" hidden="1" customWidth="1"/>
    <col min="2790" max="2792" width="1.109375" style="1" customWidth="1"/>
    <col min="2793" max="2793" width="23" style="1" customWidth="1"/>
    <col min="2794" max="2794" width="0.109375" style="1" customWidth="1"/>
    <col min="2795" max="2796" width="1.109375" style="1" customWidth="1"/>
    <col min="2797" max="2797" width="23" style="1" customWidth="1"/>
    <col min="2798" max="2798" width="0.109375" style="1" customWidth="1"/>
    <col min="2799" max="2802" width="7.109375" style="1" customWidth="1"/>
    <col min="2803" max="2803" width="0.109375" style="1" customWidth="1"/>
    <col min="2804" max="2804" width="7.109375" style="1" customWidth="1"/>
    <col min="2805" max="2807" width="8.109375" style="1" customWidth="1"/>
    <col min="2808" max="2808" width="0.109375" style="1" customWidth="1"/>
    <col min="2809" max="2810" width="8.109375" style="1" customWidth="1"/>
    <col min="2811" max="2811" width="0.109375" style="1" customWidth="1"/>
    <col min="2812" max="2813" width="9.109375" style="1" customWidth="1"/>
    <col min="2814" max="3043" width="9" style="1"/>
    <col min="3044" max="3045" width="0" style="1" hidden="1" customWidth="1"/>
    <col min="3046" max="3048" width="1.109375" style="1" customWidth="1"/>
    <col min="3049" max="3049" width="23" style="1" customWidth="1"/>
    <col min="3050" max="3050" width="0.109375" style="1" customWidth="1"/>
    <col min="3051" max="3052" width="1.109375" style="1" customWidth="1"/>
    <col min="3053" max="3053" width="23" style="1" customWidth="1"/>
    <col min="3054" max="3054" width="0.109375" style="1" customWidth="1"/>
    <col min="3055" max="3058" width="7.109375" style="1" customWidth="1"/>
    <col min="3059" max="3059" width="0.109375" style="1" customWidth="1"/>
    <col min="3060" max="3060" width="7.109375" style="1" customWidth="1"/>
    <col min="3061" max="3063" width="8.109375" style="1" customWidth="1"/>
    <col min="3064" max="3064" width="0.109375" style="1" customWidth="1"/>
    <col min="3065" max="3066" width="8.109375" style="1" customWidth="1"/>
    <col min="3067" max="3067" width="0.109375" style="1" customWidth="1"/>
    <col min="3068" max="3069" width="9.109375" style="1" customWidth="1"/>
    <col min="3070" max="3299" width="9" style="1"/>
    <col min="3300" max="3301" width="0" style="1" hidden="1" customWidth="1"/>
    <col min="3302" max="3304" width="1.109375" style="1" customWidth="1"/>
    <col min="3305" max="3305" width="23" style="1" customWidth="1"/>
    <col min="3306" max="3306" width="0.109375" style="1" customWidth="1"/>
    <col min="3307" max="3308" width="1.109375" style="1" customWidth="1"/>
    <col min="3309" max="3309" width="23" style="1" customWidth="1"/>
    <col min="3310" max="3310" width="0.109375" style="1" customWidth="1"/>
    <col min="3311" max="3314" width="7.109375" style="1" customWidth="1"/>
    <col min="3315" max="3315" width="0.109375" style="1" customWidth="1"/>
    <col min="3316" max="3316" width="7.109375" style="1" customWidth="1"/>
    <col min="3317" max="3319" width="8.109375" style="1" customWidth="1"/>
    <col min="3320" max="3320" width="0.109375" style="1" customWidth="1"/>
    <col min="3321" max="3322" width="8.109375" style="1" customWidth="1"/>
    <col min="3323" max="3323" width="0.109375" style="1" customWidth="1"/>
    <col min="3324" max="3325" width="9.109375" style="1" customWidth="1"/>
    <col min="3326" max="3555" width="9" style="1"/>
    <col min="3556" max="3557" width="0" style="1" hidden="1" customWidth="1"/>
    <col min="3558" max="3560" width="1.109375" style="1" customWidth="1"/>
    <col min="3561" max="3561" width="23" style="1" customWidth="1"/>
    <col min="3562" max="3562" width="0.109375" style="1" customWidth="1"/>
    <col min="3563" max="3564" width="1.109375" style="1" customWidth="1"/>
    <col min="3565" max="3565" width="23" style="1" customWidth="1"/>
    <col min="3566" max="3566" width="0.109375" style="1" customWidth="1"/>
    <col min="3567" max="3570" width="7.109375" style="1" customWidth="1"/>
    <col min="3571" max="3571" width="0.109375" style="1" customWidth="1"/>
    <col min="3572" max="3572" width="7.109375" style="1" customWidth="1"/>
    <col min="3573" max="3575" width="8.109375" style="1" customWidth="1"/>
    <col min="3576" max="3576" width="0.109375" style="1" customWidth="1"/>
    <col min="3577" max="3578" width="8.109375" style="1" customWidth="1"/>
    <col min="3579" max="3579" width="0.109375" style="1" customWidth="1"/>
    <col min="3580" max="3581" width="9.109375" style="1" customWidth="1"/>
    <col min="3582" max="3811" width="9" style="1"/>
    <col min="3812" max="3813" width="0" style="1" hidden="1" customWidth="1"/>
    <col min="3814" max="3816" width="1.109375" style="1" customWidth="1"/>
    <col min="3817" max="3817" width="23" style="1" customWidth="1"/>
    <col min="3818" max="3818" width="0.109375" style="1" customWidth="1"/>
    <col min="3819" max="3820" width="1.109375" style="1" customWidth="1"/>
    <col min="3821" max="3821" width="23" style="1" customWidth="1"/>
    <col min="3822" max="3822" width="0.109375" style="1" customWidth="1"/>
    <col min="3823" max="3826" width="7.109375" style="1" customWidth="1"/>
    <col min="3827" max="3827" width="0.109375" style="1" customWidth="1"/>
    <col min="3828" max="3828" width="7.109375" style="1" customWidth="1"/>
    <col min="3829" max="3831" width="8.109375" style="1" customWidth="1"/>
    <col min="3832" max="3832" width="0.109375" style="1" customWidth="1"/>
    <col min="3833" max="3834" width="8.109375" style="1" customWidth="1"/>
    <col min="3835" max="3835" width="0.109375" style="1" customWidth="1"/>
    <col min="3836" max="3837" width="9.109375" style="1" customWidth="1"/>
    <col min="3838" max="4067" width="9" style="1"/>
    <col min="4068" max="4069" width="0" style="1" hidden="1" customWidth="1"/>
    <col min="4070" max="4072" width="1.109375" style="1" customWidth="1"/>
    <col min="4073" max="4073" width="23" style="1" customWidth="1"/>
    <col min="4074" max="4074" width="0.109375" style="1" customWidth="1"/>
    <col min="4075" max="4076" width="1.109375" style="1" customWidth="1"/>
    <col min="4077" max="4077" width="23" style="1" customWidth="1"/>
    <col min="4078" max="4078" width="0.109375" style="1" customWidth="1"/>
    <col min="4079" max="4082" width="7.109375" style="1" customWidth="1"/>
    <col min="4083" max="4083" width="0.109375" style="1" customWidth="1"/>
    <col min="4084" max="4084" width="7.109375" style="1" customWidth="1"/>
    <col min="4085" max="4087" width="8.109375" style="1" customWidth="1"/>
    <col min="4088" max="4088" width="0.109375" style="1" customWidth="1"/>
    <col min="4089" max="4090" width="8.109375" style="1" customWidth="1"/>
    <col min="4091" max="4091" width="0.109375" style="1" customWidth="1"/>
    <col min="4092" max="4093" width="9.109375" style="1" customWidth="1"/>
    <col min="4094" max="4323" width="9" style="1"/>
    <col min="4324" max="4325" width="0" style="1" hidden="1" customWidth="1"/>
    <col min="4326" max="4328" width="1.109375" style="1" customWidth="1"/>
    <col min="4329" max="4329" width="23" style="1" customWidth="1"/>
    <col min="4330" max="4330" width="0.109375" style="1" customWidth="1"/>
    <col min="4331" max="4332" width="1.109375" style="1" customWidth="1"/>
    <col min="4333" max="4333" width="23" style="1" customWidth="1"/>
    <col min="4334" max="4334" width="0.109375" style="1" customWidth="1"/>
    <col min="4335" max="4338" width="7.109375" style="1" customWidth="1"/>
    <col min="4339" max="4339" width="0.109375" style="1" customWidth="1"/>
    <col min="4340" max="4340" width="7.109375" style="1" customWidth="1"/>
    <col min="4341" max="4343" width="8.109375" style="1" customWidth="1"/>
    <col min="4344" max="4344" width="0.109375" style="1" customWidth="1"/>
    <col min="4345" max="4346" width="8.109375" style="1" customWidth="1"/>
    <col min="4347" max="4347" width="0.109375" style="1" customWidth="1"/>
    <col min="4348" max="4349" width="9.109375" style="1" customWidth="1"/>
    <col min="4350" max="4579" width="9" style="1"/>
    <col min="4580" max="4581" width="0" style="1" hidden="1" customWidth="1"/>
    <col min="4582" max="4584" width="1.109375" style="1" customWidth="1"/>
    <col min="4585" max="4585" width="23" style="1" customWidth="1"/>
    <col min="4586" max="4586" width="0.109375" style="1" customWidth="1"/>
    <col min="4587" max="4588" width="1.109375" style="1" customWidth="1"/>
    <col min="4589" max="4589" width="23" style="1" customWidth="1"/>
    <col min="4590" max="4590" width="0.109375" style="1" customWidth="1"/>
    <col min="4591" max="4594" width="7.109375" style="1" customWidth="1"/>
    <col min="4595" max="4595" width="0.109375" style="1" customWidth="1"/>
    <col min="4596" max="4596" width="7.109375" style="1" customWidth="1"/>
    <col min="4597" max="4599" width="8.109375" style="1" customWidth="1"/>
    <col min="4600" max="4600" width="0.109375" style="1" customWidth="1"/>
    <col min="4601" max="4602" width="8.109375" style="1" customWidth="1"/>
    <col min="4603" max="4603" width="0.109375" style="1" customWidth="1"/>
    <col min="4604" max="4605" width="9.109375" style="1" customWidth="1"/>
    <col min="4606" max="4835" width="9" style="1"/>
    <col min="4836" max="4837" width="0" style="1" hidden="1" customWidth="1"/>
    <col min="4838" max="4840" width="1.109375" style="1" customWidth="1"/>
    <col min="4841" max="4841" width="23" style="1" customWidth="1"/>
    <col min="4842" max="4842" width="0.109375" style="1" customWidth="1"/>
    <col min="4843" max="4844" width="1.109375" style="1" customWidth="1"/>
    <col min="4845" max="4845" width="23" style="1" customWidth="1"/>
    <col min="4846" max="4846" width="0.109375" style="1" customWidth="1"/>
    <col min="4847" max="4850" width="7.109375" style="1" customWidth="1"/>
    <col min="4851" max="4851" width="0.109375" style="1" customWidth="1"/>
    <col min="4852" max="4852" width="7.109375" style="1" customWidth="1"/>
    <col min="4853" max="4855" width="8.109375" style="1" customWidth="1"/>
    <col min="4856" max="4856" width="0.109375" style="1" customWidth="1"/>
    <col min="4857" max="4858" width="8.109375" style="1" customWidth="1"/>
    <col min="4859" max="4859" width="0.109375" style="1" customWidth="1"/>
    <col min="4860" max="4861" width="9.109375" style="1" customWidth="1"/>
    <col min="4862" max="5091" width="9" style="1"/>
    <col min="5092" max="5093" width="0" style="1" hidden="1" customWidth="1"/>
    <col min="5094" max="5096" width="1.109375" style="1" customWidth="1"/>
    <col min="5097" max="5097" width="23" style="1" customWidth="1"/>
    <col min="5098" max="5098" width="0.109375" style="1" customWidth="1"/>
    <col min="5099" max="5100" width="1.109375" style="1" customWidth="1"/>
    <col min="5101" max="5101" width="23" style="1" customWidth="1"/>
    <col min="5102" max="5102" width="0.109375" style="1" customWidth="1"/>
    <col min="5103" max="5106" width="7.109375" style="1" customWidth="1"/>
    <col min="5107" max="5107" width="0.109375" style="1" customWidth="1"/>
    <col min="5108" max="5108" width="7.109375" style="1" customWidth="1"/>
    <col min="5109" max="5111" width="8.109375" style="1" customWidth="1"/>
    <col min="5112" max="5112" width="0.109375" style="1" customWidth="1"/>
    <col min="5113" max="5114" width="8.109375" style="1" customWidth="1"/>
    <col min="5115" max="5115" width="0.109375" style="1" customWidth="1"/>
    <col min="5116" max="5117" width="9.109375" style="1" customWidth="1"/>
    <col min="5118" max="5347" width="9" style="1"/>
    <col min="5348" max="5349" width="0" style="1" hidden="1" customWidth="1"/>
    <col min="5350" max="5352" width="1.109375" style="1" customWidth="1"/>
    <col min="5353" max="5353" width="23" style="1" customWidth="1"/>
    <col min="5354" max="5354" width="0.109375" style="1" customWidth="1"/>
    <col min="5355" max="5356" width="1.109375" style="1" customWidth="1"/>
    <col min="5357" max="5357" width="23" style="1" customWidth="1"/>
    <col min="5358" max="5358" width="0.109375" style="1" customWidth="1"/>
    <col min="5359" max="5362" width="7.109375" style="1" customWidth="1"/>
    <col min="5363" max="5363" width="0.109375" style="1" customWidth="1"/>
    <col min="5364" max="5364" width="7.109375" style="1" customWidth="1"/>
    <col min="5365" max="5367" width="8.109375" style="1" customWidth="1"/>
    <col min="5368" max="5368" width="0.109375" style="1" customWidth="1"/>
    <col min="5369" max="5370" width="8.109375" style="1" customWidth="1"/>
    <col min="5371" max="5371" width="0.109375" style="1" customWidth="1"/>
    <col min="5372" max="5373" width="9.109375" style="1" customWidth="1"/>
    <col min="5374" max="5603" width="9" style="1"/>
    <col min="5604" max="5605" width="0" style="1" hidden="1" customWidth="1"/>
    <col min="5606" max="5608" width="1.109375" style="1" customWidth="1"/>
    <col min="5609" max="5609" width="23" style="1" customWidth="1"/>
    <col min="5610" max="5610" width="0.109375" style="1" customWidth="1"/>
    <col min="5611" max="5612" width="1.109375" style="1" customWidth="1"/>
    <col min="5613" max="5613" width="23" style="1" customWidth="1"/>
    <col min="5614" max="5614" width="0.109375" style="1" customWidth="1"/>
    <col min="5615" max="5618" width="7.109375" style="1" customWidth="1"/>
    <col min="5619" max="5619" width="0.109375" style="1" customWidth="1"/>
    <col min="5620" max="5620" width="7.109375" style="1" customWidth="1"/>
    <col min="5621" max="5623" width="8.109375" style="1" customWidth="1"/>
    <col min="5624" max="5624" width="0.109375" style="1" customWidth="1"/>
    <col min="5625" max="5626" width="8.109375" style="1" customWidth="1"/>
    <col min="5627" max="5627" width="0.109375" style="1" customWidth="1"/>
    <col min="5628" max="5629" width="9.109375" style="1" customWidth="1"/>
    <col min="5630" max="5859" width="9" style="1"/>
    <col min="5860" max="5861" width="0" style="1" hidden="1" customWidth="1"/>
    <col min="5862" max="5864" width="1.109375" style="1" customWidth="1"/>
    <col min="5865" max="5865" width="23" style="1" customWidth="1"/>
    <col min="5866" max="5866" width="0.109375" style="1" customWidth="1"/>
    <col min="5867" max="5868" width="1.109375" style="1" customWidth="1"/>
    <col min="5869" max="5869" width="23" style="1" customWidth="1"/>
    <col min="5870" max="5870" width="0.109375" style="1" customWidth="1"/>
    <col min="5871" max="5874" width="7.109375" style="1" customWidth="1"/>
    <col min="5875" max="5875" width="0.109375" style="1" customWidth="1"/>
    <col min="5876" max="5876" width="7.109375" style="1" customWidth="1"/>
    <col min="5877" max="5879" width="8.109375" style="1" customWidth="1"/>
    <col min="5880" max="5880" width="0.109375" style="1" customWidth="1"/>
    <col min="5881" max="5882" width="8.109375" style="1" customWidth="1"/>
    <col min="5883" max="5883" width="0.109375" style="1" customWidth="1"/>
    <col min="5884" max="5885" width="9.109375" style="1" customWidth="1"/>
    <col min="5886" max="6115" width="9" style="1"/>
    <col min="6116" max="6117" width="0" style="1" hidden="1" customWidth="1"/>
    <col min="6118" max="6120" width="1.109375" style="1" customWidth="1"/>
    <col min="6121" max="6121" width="23" style="1" customWidth="1"/>
    <col min="6122" max="6122" width="0.109375" style="1" customWidth="1"/>
    <col min="6123" max="6124" width="1.109375" style="1" customWidth="1"/>
    <col min="6125" max="6125" width="23" style="1" customWidth="1"/>
    <col min="6126" max="6126" width="0.109375" style="1" customWidth="1"/>
    <col min="6127" max="6130" width="7.109375" style="1" customWidth="1"/>
    <col min="6131" max="6131" width="0.109375" style="1" customWidth="1"/>
    <col min="6132" max="6132" width="7.109375" style="1" customWidth="1"/>
    <col min="6133" max="6135" width="8.109375" style="1" customWidth="1"/>
    <col min="6136" max="6136" width="0.109375" style="1" customWidth="1"/>
    <col min="6137" max="6138" width="8.109375" style="1" customWidth="1"/>
    <col min="6139" max="6139" width="0.109375" style="1" customWidth="1"/>
    <col min="6140" max="6141" width="9.109375" style="1" customWidth="1"/>
    <col min="6142" max="6371" width="9" style="1"/>
    <col min="6372" max="6373" width="0" style="1" hidden="1" customWidth="1"/>
    <col min="6374" max="6376" width="1.109375" style="1" customWidth="1"/>
    <col min="6377" max="6377" width="23" style="1" customWidth="1"/>
    <col min="6378" max="6378" width="0.109375" style="1" customWidth="1"/>
    <col min="6379" max="6380" width="1.109375" style="1" customWidth="1"/>
    <col min="6381" max="6381" width="23" style="1" customWidth="1"/>
    <col min="6382" max="6382" width="0.109375" style="1" customWidth="1"/>
    <col min="6383" max="6386" width="7.109375" style="1" customWidth="1"/>
    <col min="6387" max="6387" width="0.109375" style="1" customWidth="1"/>
    <col min="6388" max="6388" width="7.109375" style="1" customWidth="1"/>
    <col min="6389" max="6391" width="8.109375" style="1" customWidth="1"/>
    <col min="6392" max="6392" width="0.109375" style="1" customWidth="1"/>
    <col min="6393" max="6394" width="8.109375" style="1" customWidth="1"/>
    <col min="6395" max="6395" width="0.109375" style="1" customWidth="1"/>
    <col min="6396" max="6397" width="9.109375" style="1" customWidth="1"/>
    <col min="6398" max="6627" width="9" style="1"/>
    <col min="6628" max="6629" width="0" style="1" hidden="1" customWidth="1"/>
    <col min="6630" max="6632" width="1.109375" style="1" customWidth="1"/>
    <col min="6633" max="6633" width="23" style="1" customWidth="1"/>
    <col min="6634" max="6634" width="0.109375" style="1" customWidth="1"/>
    <col min="6635" max="6636" width="1.109375" style="1" customWidth="1"/>
    <col min="6637" max="6637" width="23" style="1" customWidth="1"/>
    <col min="6638" max="6638" width="0.109375" style="1" customWidth="1"/>
    <col min="6639" max="6642" width="7.109375" style="1" customWidth="1"/>
    <col min="6643" max="6643" width="0.109375" style="1" customWidth="1"/>
    <col min="6644" max="6644" width="7.109375" style="1" customWidth="1"/>
    <col min="6645" max="6647" width="8.109375" style="1" customWidth="1"/>
    <col min="6648" max="6648" width="0.109375" style="1" customWidth="1"/>
    <col min="6649" max="6650" width="8.109375" style="1" customWidth="1"/>
    <col min="6651" max="6651" width="0.109375" style="1" customWidth="1"/>
    <col min="6652" max="6653" width="9.109375" style="1" customWidth="1"/>
    <col min="6654" max="6883" width="9" style="1"/>
    <col min="6884" max="6885" width="0" style="1" hidden="1" customWidth="1"/>
    <col min="6886" max="6888" width="1.109375" style="1" customWidth="1"/>
    <col min="6889" max="6889" width="23" style="1" customWidth="1"/>
    <col min="6890" max="6890" width="0.109375" style="1" customWidth="1"/>
    <col min="6891" max="6892" width="1.109375" style="1" customWidth="1"/>
    <col min="6893" max="6893" width="23" style="1" customWidth="1"/>
    <col min="6894" max="6894" width="0.109375" style="1" customWidth="1"/>
    <col min="6895" max="6898" width="7.109375" style="1" customWidth="1"/>
    <col min="6899" max="6899" width="0.109375" style="1" customWidth="1"/>
    <col min="6900" max="6900" width="7.109375" style="1" customWidth="1"/>
    <col min="6901" max="6903" width="8.109375" style="1" customWidth="1"/>
    <col min="6904" max="6904" width="0.109375" style="1" customWidth="1"/>
    <col min="6905" max="6906" width="8.109375" style="1" customWidth="1"/>
    <col min="6907" max="6907" width="0.109375" style="1" customWidth="1"/>
    <col min="6908" max="6909" width="9.109375" style="1" customWidth="1"/>
    <col min="6910" max="7139" width="9" style="1"/>
    <col min="7140" max="7141" width="0" style="1" hidden="1" customWidth="1"/>
    <col min="7142" max="7144" width="1.109375" style="1" customWidth="1"/>
    <col min="7145" max="7145" width="23" style="1" customWidth="1"/>
    <col min="7146" max="7146" width="0.109375" style="1" customWidth="1"/>
    <col min="7147" max="7148" width="1.109375" style="1" customWidth="1"/>
    <col min="7149" max="7149" width="23" style="1" customWidth="1"/>
    <col min="7150" max="7150" width="0.109375" style="1" customWidth="1"/>
    <col min="7151" max="7154" width="7.109375" style="1" customWidth="1"/>
    <col min="7155" max="7155" width="0.109375" style="1" customWidth="1"/>
    <col min="7156" max="7156" width="7.109375" style="1" customWidth="1"/>
    <col min="7157" max="7159" width="8.109375" style="1" customWidth="1"/>
    <col min="7160" max="7160" width="0.109375" style="1" customWidth="1"/>
    <col min="7161" max="7162" width="8.109375" style="1" customWidth="1"/>
    <col min="7163" max="7163" width="0.109375" style="1" customWidth="1"/>
    <col min="7164" max="7165" width="9.109375" style="1" customWidth="1"/>
    <col min="7166" max="7395" width="9" style="1"/>
    <col min="7396" max="7397" width="0" style="1" hidden="1" customWidth="1"/>
    <col min="7398" max="7400" width="1.109375" style="1" customWidth="1"/>
    <col min="7401" max="7401" width="23" style="1" customWidth="1"/>
    <col min="7402" max="7402" width="0.109375" style="1" customWidth="1"/>
    <col min="7403" max="7404" width="1.109375" style="1" customWidth="1"/>
    <col min="7405" max="7405" width="23" style="1" customWidth="1"/>
    <col min="7406" max="7406" width="0.109375" style="1" customWidth="1"/>
    <col min="7407" max="7410" width="7.109375" style="1" customWidth="1"/>
    <col min="7411" max="7411" width="0.109375" style="1" customWidth="1"/>
    <col min="7412" max="7412" width="7.109375" style="1" customWidth="1"/>
    <col min="7413" max="7415" width="8.109375" style="1" customWidth="1"/>
    <col min="7416" max="7416" width="0.109375" style="1" customWidth="1"/>
    <col min="7417" max="7418" width="8.109375" style="1" customWidth="1"/>
    <col min="7419" max="7419" width="0.109375" style="1" customWidth="1"/>
    <col min="7420" max="7421" width="9.109375" style="1" customWidth="1"/>
    <col min="7422" max="7651" width="9" style="1"/>
    <col min="7652" max="7653" width="0" style="1" hidden="1" customWidth="1"/>
    <col min="7654" max="7656" width="1.109375" style="1" customWidth="1"/>
    <col min="7657" max="7657" width="23" style="1" customWidth="1"/>
    <col min="7658" max="7658" width="0.109375" style="1" customWidth="1"/>
    <col min="7659" max="7660" width="1.109375" style="1" customWidth="1"/>
    <col min="7661" max="7661" width="23" style="1" customWidth="1"/>
    <col min="7662" max="7662" width="0.109375" style="1" customWidth="1"/>
    <col min="7663" max="7666" width="7.109375" style="1" customWidth="1"/>
    <col min="7667" max="7667" width="0.109375" style="1" customWidth="1"/>
    <col min="7668" max="7668" width="7.109375" style="1" customWidth="1"/>
    <col min="7669" max="7671" width="8.109375" style="1" customWidth="1"/>
    <col min="7672" max="7672" width="0.109375" style="1" customWidth="1"/>
    <col min="7673" max="7674" width="8.109375" style="1" customWidth="1"/>
    <col min="7675" max="7675" width="0.109375" style="1" customWidth="1"/>
    <col min="7676" max="7677" width="9.109375" style="1" customWidth="1"/>
    <col min="7678" max="7907" width="9" style="1"/>
    <col min="7908" max="7909" width="0" style="1" hidden="1" customWidth="1"/>
    <col min="7910" max="7912" width="1.109375" style="1" customWidth="1"/>
    <col min="7913" max="7913" width="23" style="1" customWidth="1"/>
    <col min="7914" max="7914" width="0.109375" style="1" customWidth="1"/>
    <col min="7915" max="7916" width="1.109375" style="1" customWidth="1"/>
    <col min="7917" max="7917" width="23" style="1" customWidth="1"/>
    <col min="7918" max="7918" width="0.109375" style="1" customWidth="1"/>
    <col min="7919" max="7922" width="7.109375" style="1" customWidth="1"/>
    <col min="7923" max="7923" width="0.109375" style="1" customWidth="1"/>
    <col min="7924" max="7924" width="7.109375" style="1" customWidth="1"/>
    <col min="7925" max="7927" width="8.109375" style="1" customWidth="1"/>
    <col min="7928" max="7928" width="0.109375" style="1" customWidth="1"/>
    <col min="7929" max="7930" width="8.109375" style="1" customWidth="1"/>
    <col min="7931" max="7931" width="0.109375" style="1" customWidth="1"/>
    <col min="7932" max="7933" width="9.109375" style="1" customWidth="1"/>
    <col min="7934" max="8163" width="9" style="1"/>
    <col min="8164" max="8165" width="0" style="1" hidden="1" customWidth="1"/>
    <col min="8166" max="8168" width="1.109375" style="1" customWidth="1"/>
    <col min="8169" max="8169" width="23" style="1" customWidth="1"/>
    <col min="8170" max="8170" width="0.109375" style="1" customWidth="1"/>
    <col min="8171" max="8172" width="1.109375" style="1" customWidth="1"/>
    <col min="8173" max="8173" width="23" style="1" customWidth="1"/>
    <col min="8174" max="8174" width="0.109375" style="1" customWidth="1"/>
    <col min="8175" max="8178" width="7.109375" style="1" customWidth="1"/>
    <col min="8179" max="8179" width="0.109375" style="1" customWidth="1"/>
    <col min="8180" max="8180" width="7.109375" style="1" customWidth="1"/>
    <col min="8181" max="8183" width="8.109375" style="1" customWidth="1"/>
    <col min="8184" max="8184" width="0.109375" style="1" customWidth="1"/>
    <col min="8185" max="8186" width="8.109375" style="1" customWidth="1"/>
    <col min="8187" max="8187" width="0.109375" style="1" customWidth="1"/>
    <col min="8188" max="8189" width="9.109375" style="1" customWidth="1"/>
    <col min="8190" max="8419" width="9" style="1"/>
    <col min="8420" max="8421" width="0" style="1" hidden="1" customWidth="1"/>
    <col min="8422" max="8424" width="1.109375" style="1" customWidth="1"/>
    <col min="8425" max="8425" width="23" style="1" customWidth="1"/>
    <col min="8426" max="8426" width="0.109375" style="1" customWidth="1"/>
    <col min="8427" max="8428" width="1.109375" style="1" customWidth="1"/>
    <col min="8429" max="8429" width="23" style="1" customWidth="1"/>
    <col min="8430" max="8430" width="0.109375" style="1" customWidth="1"/>
    <col min="8431" max="8434" width="7.109375" style="1" customWidth="1"/>
    <col min="8435" max="8435" width="0.109375" style="1" customWidth="1"/>
    <col min="8436" max="8436" width="7.109375" style="1" customWidth="1"/>
    <col min="8437" max="8439" width="8.109375" style="1" customWidth="1"/>
    <col min="8440" max="8440" width="0.109375" style="1" customWidth="1"/>
    <col min="8441" max="8442" width="8.109375" style="1" customWidth="1"/>
    <col min="8443" max="8443" width="0.109375" style="1" customWidth="1"/>
    <col min="8444" max="8445" width="9.109375" style="1" customWidth="1"/>
    <col min="8446" max="8675" width="9" style="1"/>
    <col min="8676" max="8677" width="0" style="1" hidden="1" customWidth="1"/>
    <col min="8678" max="8680" width="1.109375" style="1" customWidth="1"/>
    <col min="8681" max="8681" width="23" style="1" customWidth="1"/>
    <col min="8682" max="8682" width="0.109375" style="1" customWidth="1"/>
    <col min="8683" max="8684" width="1.109375" style="1" customWidth="1"/>
    <col min="8685" max="8685" width="23" style="1" customWidth="1"/>
    <col min="8686" max="8686" width="0.109375" style="1" customWidth="1"/>
    <col min="8687" max="8690" width="7.109375" style="1" customWidth="1"/>
    <col min="8691" max="8691" width="0.109375" style="1" customWidth="1"/>
    <col min="8692" max="8692" width="7.109375" style="1" customWidth="1"/>
    <col min="8693" max="8695" width="8.109375" style="1" customWidth="1"/>
    <col min="8696" max="8696" width="0.109375" style="1" customWidth="1"/>
    <col min="8697" max="8698" width="8.109375" style="1" customWidth="1"/>
    <col min="8699" max="8699" width="0.109375" style="1" customWidth="1"/>
    <col min="8700" max="8701" width="9.109375" style="1" customWidth="1"/>
    <col min="8702" max="8931" width="9" style="1"/>
    <col min="8932" max="8933" width="0" style="1" hidden="1" customWidth="1"/>
    <col min="8934" max="8936" width="1.109375" style="1" customWidth="1"/>
    <col min="8937" max="8937" width="23" style="1" customWidth="1"/>
    <col min="8938" max="8938" width="0.109375" style="1" customWidth="1"/>
    <col min="8939" max="8940" width="1.109375" style="1" customWidth="1"/>
    <col min="8941" max="8941" width="23" style="1" customWidth="1"/>
    <col min="8942" max="8942" width="0.109375" style="1" customWidth="1"/>
    <col min="8943" max="8946" width="7.109375" style="1" customWidth="1"/>
    <col min="8947" max="8947" width="0.109375" style="1" customWidth="1"/>
    <col min="8948" max="8948" width="7.109375" style="1" customWidth="1"/>
    <col min="8949" max="8951" width="8.109375" style="1" customWidth="1"/>
    <col min="8952" max="8952" width="0.109375" style="1" customWidth="1"/>
    <col min="8953" max="8954" width="8.109375" style="1" customWidth="1"/>
    <col min="8955" max="8955" width="0.109375" style="1" customWidth="1"/>
    <col min="8956" max="8957" width="9.109375" style="1" customWidth="1"/>
    <col min="8958" max="9187" width="9" style="1"/>
    <col min="9188" max="9189" width="0" style="1" hidden="1" customWidth="1"/>
    <col min="9190" max="9192" width="1.109375" style="1" customWidth="1"/>
    <col min="9193" max="9193" width="23" style="1" customWidth="1"/>
    <col min="9194" max="9194" width="0.109375" style="1" customWidth="1"/>
    <col min="9195" max="9196" width="1.109375" style="1" customWidth="1"/>
    <col min="9197" max="9197" width="23" style="1" customWidth="1"/>
    <col min="9198" max="9198" width="0.109375" style="1" customWidth="1"/>
    <col min="9199" max="9202" width="7.109375" style="1" customWidth="1"/>
    <col min="9203" max="9203" width="0.109375" style="1" customWidth="1"/>
    <col min="9204" max="9204" width="7.109375" style="1" customWidth="1"/>
    <col min="9205" max="9207" width="8.109375" style="1" customWidth="1"/>
    <col min="9208" max="9208" width="0.109375" style="1" customWidth="1"/>
    <col min="9209" max="9210" width="8.109375" style="1" customWidth="1"/>
    <col min="9211" max="9211" width="0.109375" style="1" customWidth="1"/>
    <col min="9212" max="9213" width="9.109375" style="1" customWidth="1"/>
    <col min="9214" max="9443" width="9" style="1"/>
    <col min="9444" max="9445" width="0" style="1" hidden="1" customWidth="1"/>
    <col min="9446" max="9448" width="1.109375" style="1" customWidth="1"/>
    <col min="9449" max="9449" width="23" style="1" customWidth="1"/>
    <col min="9450" max="9450" width="0.109375" style="1" customWidth="1"/>
    <col min="9451" max="9452" width="1.109375" style="1" customWidth="1"/>
    <col min="9453" max="9453" width="23" style="1" customWidth="1"/>
    <col min="9454" max="9454" width="0.109375" style="1" customWidth="1"/>
    <col min="9455" max="9458" width="7.109375" style="1" customWidth="1"/>
    <col min="9459" max="9459" width="0.109375" style="1" customWidth="1"/>
    <col min="9460" max="9460" width="7.109375" style="1" customWidth="1"/>
    <col min="9461" max="9463" width="8.109375" style="1" customWidth="1"/>
    <col min="9464" max="9464" width="0.109375" style="1" customWidth="1"/>
    <col min="9465" max="9466" width="8.109375" style="1" customWidth="1"/>
    <col min="9467" max="9467" width="0.109375" style="1" customWidth="1"/>
    <col min="9468" max="9469" width="9.109375" style="1" customWidth="1"/>
    <col min="9470" max="9699" width="9" style="1"/>
    <col min="9700" max="9701" width="0" style="1" hidden="1" customWidth="1"/>
    <col min="9702" max="9704" width="1.109375" style="1" customWidth="1"/>
    <col min="9705" max="9705" width="23" style="1" customWidth="1"/>
    <col min="9706" max="9706" width="0.109375" style="1" customWidth="1"/>
    <col min="9707" max="9708" width="1.109375" style="1" customWidth="1"/>
    <col min="9709" max="9709" width="23" style="1" customWidth="1"/>
    <col min="9710" max="9710" width="0.109375" style="1" customWidth="1"/>
    <col min="9711" max="9714" width="7.109375" style="1" customWidth="1"/>
    <col min="9715" max="9715" width="0.109375" style="1" customWidth="1"/>
    <col min="9716" max="9716" width="7.109375" style="1" customWidth="1"/>
    <col min="9717" max="9719" width="8.109375" style="1" customWidth="1"/>
    <col min="9720" max="9720" width="0.109375" style="1" customWidth="1"/>
    <col min="9721" max="9722" width="8.109375" style="1" customWidth="1"/>
    <col min="9723" max="9723" width="0.109375" style="1" customWidth="1"/>
    <col min="9724" max="9725" width="9.109375" style="1" customWidth="1"/>
    <col min="9726" max="9955" width="9" style="1"/>
    <col min="9956" max="9957" width="0" style="1" hidden="1" customWidth="1"/>
    <col min="9958" max="9960" width="1.109375" style="1" customWidth="1"/>
    <col min="9961" max="9961" width="23" style="1" customWidth="1"/>
    <col min="9962" max="9962" width="0.109375" style="1" customWidth="1"/>
    <col min="9963" max="9964" width="1.109375" style="1" customWidth="1"/>
    <col min="9965" max="9965" width="23" style="1" customWidth="1"/>
    <col min="9966" max="9966" width="0.109375" style="1" customWidth="1"/>
    <col min="9967" max="9970" width="7.109375" style="1" customWidth="1"/>
    <col min="9971" max="9971" width="0.109375" style="1" customWidth="1"/>
    <col min="9972" max="9972" width="7.109375" style="1" customWidth="1"/>
    <col min="9973" max="9975" width="8.109375" style="1" customWidth="1"/>
    <col min="9976" max="9976" width="0.109375" style="1" customWidth="1"/>
    <col min="9977" max="9978" width="8.109375" style="1" customWidth="1"/>
    <col min="9979" max="9979" width="0.109375" style="1" customWidth="1"/>
    <col min="9980" max="9981" width="9.109375" style="1" customWidth="1"/>
    <col min="9982" max="10211" width="9" style="1"/>
    <col min="10212" max="10213" width="0" style="1" hidden="1" customWidth="1"/>
    <col min="10214" max="10216" width="1.109375" style="1" customWidth="1"/>
    <col min="10217" max="10217" width="23" style="1" customWidth="1"/>
    <col min="10218" max="10218" width="0.109375" style="1" customWidth="1"/>
    <col min="10219" max="10220" width="1.109375" style="1" customWidth="1"/>
    <col min="10221" max="10221" width="23" style="1" customWidth="1"/>
    <col min="10222" max="10222" width="0.109375" style="1" customWidth="1"/>
    <col min="10223" max="10226" width="7.109375" style="1" customWidth="1"/>
    <col min="10227" max="10227" width="0.109375" style="1" customWidth="1"/>
    <col min="10228" max="10228" width="7.109375" style="1" customWidth="1"/>
    <col min="10229" max="10231" width="8.109375" style="1" customWidth="1"/>
    <col min="10232" max="10232" width="0.109375" style="1" customWidth="1"/>
    <col min="10233" max="10234" width="8.109375" style="1" customWidth="1"/>
    <col min="10235" max="10235" width="0.109375" style="1" customWidth="1"/>
    <col min="10236" max="10237" width="9.109375" style="1" customWidth="1"/>
    <col min="10238" max="10467" width="9" style="1"/>
    <col min="10468" max="10469" width="0" style="1" hidden="1" customWidth="1"/>
    <col min="10470" max="10472" width="1.109375" style="1" customWidth="1"/>
    <col min="10473" max="10473" width="23" style="1" customWidth="1"/>
    <col min="10474" max="10474" width="0.109375" style="1" customWidth="1"/>
    <col min="10475" max="10476" width="1.109375" style="1" customWidth="1"/>
    <col min="10477" max="10477" width="23" style="1" customWidth="1"/>
    <col min="10478" max="10478" width="0.109375" style="1" customWidth="1"/>
    <col min="10479" max="10482" width="7.109375" style="1" customWidth="1"/>
    <col min="10483" max="10483" width="0.109375" style="1" customWidth="1"/>
    <col min="10484" max="10484" width="7.109375" style="1" customWidth="1"/>
    <col min="10485" max="10487" width="8.109375" style="1" customWidth="1"/>
    <col min="10488" max="10488" width="0.109375" style="1" customWidth="1"/>
    <col min="10489" max="10490" width="8.109375" style="1" customWidth="1"/>
    <col min="10491" max="10491" width="0.109375" style="1" customWidth="1"/>
    <col min="10492" max="10493" width="9.109375" style="1" customWidth="1"/>
    <col min="10494" max="10723" width="9" style="1"/>
    <col min="10724" max="10725" width="0" style="1" hidden="1" customWidth="1"/>
    <col min="10726" max="10728" width="1.109375" style="1" customWidth="1"/>
    <col min="10729" max="10729" width="23" style="1" customWidth="1"/>
    <col min="10730" max="10730" width="0.109375" style="1" customWidth="1"/>
    <col min="10731" max="10732" width="1.109375" style="1" customWidth="1"/>
    <col min="10733" max="10733" width="23" style="1" customWidth="1"/>
    <col min="10734" max="10734" width="0.109375" style="1" customWidth="1"/>
    <col min="10735" max="10738" width="7.109375" style="1" customWidth="1"/>
    <col min="10739" max="10739" width="0.109375" style="1" customWidth="1"/>
    <col min="10740" max="10740" width="7.109375" style="1" customWidth="1"/>
    <col min="10741" max="10743" width="8.109375" style="1" customWidth="1"/>
    <col min="10744" max="10744" width="0.109375" style="1" customWidth="1"/>
    <col min="10745" max="10746" width="8.109375" style="1" customWidth="1"/>
    <col min="10747" max="10747" width="0.109375" style="1" customWidth="1"/>
    <col min="10748" max="10749" width="9.109375" style="1" customWidth="1"/>
    <col min="10750" max="10979" width="9" style="1"/>
    <col min="10980" max="10981" width="0" style="1" hidden="1" customWidth="1"/>
    <col min="10982" max="10984" width="1.109375" style="1" customWidth="1"/>
    <col min="10985" max="10985" width="23" style="1" customWidth="1"/>
    <col min="10986" max="10986" width="0.109375" style="1" customWidth="1"/>
    <col min="10987" max="10988" width="1.109375" style="1" customWidth="1"/>
    <col min="10989" max="10989" width="23" style="1" customWidth="1"/>
    <col min="10990" max="10990" width="0.109375" style="1" customWidth="1"/>
    <col min="10991" max="10994" width="7.109375" style="1" customWidth="1"/>
    <col min="10995" max="10995" width="0.109375" style="1" customWidth="1"/>
    <col min="10996" max="10996" width="7.109375" style="1" customWidth="1"/>
    <col min="10997" max="10999" width="8.109375" style="1" customWidth="1"/>
    <col min="11000" max="11000" width="0.109375" style="1" customWidth="1"/>
    <col min="11001" max="11002" width="8.109375" style="1" customWidth="1"/>
    <col min="11003" max="11003" width="0.109375" style="1" customWidth="1"/>
    <col min="11004" max="11005" width="9.109375" style="1" customWidth="1"/>
    <col min="11006" max="11235" width="9" style="1"/>
    <col min="11236" max="11237" width="0" style="1" hidden="1" customWidth="1"/>
    <col min="11238" max="11240" width="1.109375" style="1" customWidth="1"/>
    <col min="11241" max="11241" width="23" style="1" customWidth="1"/>
    <col min="11242" max="11242" width="0.109375" style="1" customWidth="1"/>
    <col min="11243" max="11244" width="1.109375" style="1" customWidth="1"/>
    <col min="11245" max="11245" width="23" style="1" customWidth="1"/>
    <col min="11246" max="11246" width="0.109375" style="1" customWidth="1"/>
    <col min="11247" max="11250" width="7.109375" style="1" customWidth="1"/>
    <col min="11251" max="11251" width="0.109375" style="1" customWidth="1"/>
    <col min="11252" max="11252" width="7.109375" style="1" customWidth="1"/>
    <col min="11253" max="11255" width="8.109375" style="1" customWidth="1"/>
    <col min="11256" max="11256" width="0.109375" style="1" customWidth="1"/>
    <col min="11257" max="11258" width="8.109375" style="1" customWidth="1"/>
    <col min="11259" max="11259" width="0.109375" style="1" customWidth="1"/>
    <col min="11260" max="11261" width="9.109375" style="1" customWidth="1"/>
    <col min="11262" max="11491" width="9" style="1"/>
    <col min="11492" max="11493" width="0" style="1" hidden="1" customWidth="1"/>
    <col min="11494" max="11496" width="1.109375" style="1" customWidth="1"/>
    <col min="11497" max="11497" width="23" style="1" customWidth="1"/>
    <col min="11498" max="11498" width="0.109375" style="1" customWidth="1"/>
    <col min="11499" max="11500" width="1.109375" style="1" customWidth="1"/>
    <col min="11501" max="11501" width="23" style="1" customWidth="1"/>
    <col min="11502" max="11502" width="0.109375" style="1" customWidth="1"/>
    <col min="11503" max="11506" width="7.109375" style="1" customWidth="1"/>
    <col min="11507" max="11507" width="0.109375" style="1" customWidth="1"/>
    <col min="11508" max="11508" width="7.109375" style="1" customWidth="1"/>
    <col min="11509" max="11511" width="8.109375" style="1" customWidth="1"/>
    <col min="11512" max="11512" width="0.109375" style="1" customWidth="1"/>
    <col min="11513" max="11514" width="8.109375" style="1" customWidth="1"/>
    <col min="11515" max="11515" width="0.109375" style="1" customWidth="1"/>
    <col min="11516" max="11517" width="9.109375" style="1" customWidth="1"/>
    <col min="11518" max="11747" width="9" style="1"/>
    <col min="11748" max="11749" width="0" style="1" hidden="1" customWidth="1"/>
    <col min="11750" max="11752" width="1.109375" style="1" customWidth="1"/>
    <col min="11753" max="11753" width="23" style="1" customWidth="1"/>
    <col min="11754" max="11754" width="0.109375" style="1" customWidth="1"/>
    <col min="11755" max="11756" width="1.109375" style="1" customWidth="1"/>
    <col min="11757" max="11757" width="23" style="1" customWidth="1"/>
    <col min="11758" max="11758" width="0.109375" style="1" customWidth="1"/>
    <col min="11759" max="11762" width="7.109375" style="1" customWidth="1"/>
    <col min="11763" max="11763" width="0.109375" style="1" customWidth="1"/>
    <col min="11764" max="11764" width="7.109375" style="1" customWidth="1"/>
    <col min="11765" max="11767" width="8.109375" style="1" customWidth="1"/>
    <col min="11768" max="11768" width="0.109375" style="1" customWidth="1"/>
    <col min="11769" max="11770" width="8.109375" style="1" customWidth="1"/>
    <col min="11771" max="11771" width="0.109375" style="1" customWidth="1"/>
    <col min="11772" max="11773" width="9.109375" style="1" customWidth="1"/>
    <col min="11774" max="12003" width="9" style="1"/>
    <col min="12004" max="12005" width="0" style="1" hidden="1" customWidth="1"/>
    <col min="12006" max="12008" width="1.109375" style="1" customWidth="1"/>
    <col min="12009" max="12009" width="23" style="1" customWidth="1"/>
    <col min="12010" max="12010" width="0.109375" style="1" customWidth="1"/>
    <col min="12011" max="12012" width="1.109375" style="1" customWidth="1"/>
    <col min="12013" max="12013" width="23" style="1" customWidth="1"/>
    <col min="12014" max="12014" width="0.109375" style="1" customWidth="1"/>
    <col min="12015" max="12018" width="7.109375" style="1" customWidth="1"/>
    <col min="12019" max="12019" width="0.109375" style="1" customWidth="1"/>
    <col min="12020" max="12020" width="7.109375" style="1" customWidth="1"/>
    <col min="12021" max="12023" width="8.109375" style="1" customWidth="1"/>
    <col min="12024" max="12024" width="0.109375" style="1" customWidth="1"/>
    <col min="12025" max="12026" width="8.109375" style="1" customWidth="1"/>
    <col min="12027" max="12027" width="0.109375" style="1" customWidth="1"/>
    <col min="12028" max="12029" width="9.109375" style="1" customWidth="1"/>
    <col min="12030" max="12259" width="9" style="1"/>
    <col min="12260" max="12261" width="0" style="1" hidden="1" customWidth="1"/>
    <col min="12262" max="12264" width="1.109375" style="1" customWidth="1"/>
    <col min="12265" max="12265" width="23" style="1" customWidth="1"/>
    <col min="12266" max="12266" width="0.109375" style="1" customWidth="1"/>
    <col min="12267" max="12268" width="1.109375" style="1" customWidth="1"/>
    <col min="12269" max="12269" width="23" style="1" customWidth="1"/>
    <col min="12270" max="12270" width="0.109375" style="1" customWidth="1"/>
    <col min="12271" max="12274" width="7.109375" style="1" customWidth="1"/>
    <col min="12275" max="12275" width="0.109375" style="1" customWidth="1"/>
    <col min="12276" max="12276" width="7.109375" style="1" customWidth="1"/>
    <col min="12277" max="12279" width="8.109375" style="1" customWidth="1"/>
    <col min="12280" max="12280" width="0.109375" style="1" customWidth="1"/>
    <col min="12281" max="12282" width="8.109375" style="1" customWidth="1"/>
    <col min="12283" max="12283" width="0.109375" style="1" customWidth="1"/>
    <col min="12284" max="12285" width="9.109375" style="1" customWidth="1"/>
    <col min="12286" max="12515" width="9" style="1"/>
    <col min="12516" max="12517" width="0" style="1" hidden="1" customWidth="1"/>
    <col min="12518" max="12520" width="1.109375" style="1" customWidth="1"/>
    <col min="12521" max="12521" width="23" style="1" customWidth="1"/>
    <col min="12522" max="12522" width="0.109375" style="1" customWidth="1"/>
    <col min="12523" max="12524" width="1.109375" style="1" customWidth="1"/>
    <col min="12525" max="12525" width="23" style="1" customWidth="1"/>
    <col min="12526" max="12526" width="0.109375" style="1" customWidth="1"/>
    <col min="12527" max="12530" width="7.109375" style="1" customWidth="1"/>
    <col min="12531" max="12531" width="0.109375" style="1" customWidth="1"/>
    <col min="12532" max="12532" width="7.109375" style="1" customWidth="1"/>
    <col min="12533" max="12535" width="8.109375" style="1" customWidth="1"/>
    <col min="12536" max="12536" width="0.109375" style="1" customWidth="1"/>
    <col min="12537" max="12538" width="8.109375" style="1" customWidth="1"/>
    <col min="12539" max="12539" width="0.109375" style="1" customWidth="1"/>
    <col min="12540" max="12541" width="9.109375" style="1" customWidth="1"/>
    <col min="12542" max="12771" width="9" style="1"/>
    <col min="12772" max="12773" width="0" style="1" hidden="1" customWidth="1"/>
    <col min="12774" max="12776" width="1.109375" style="1" customWidth="1"/>
    <col min="12777" max="12777" width="23" style="1" customWidth="1"/>
    <col min="12778" max="12778" width="0.109375" style="1" customWidth="1"/>
    <col min="12779" max="12780" width="1.109375" style="1" customWidth="1"/>
    <col min="12781" max="12781" width="23" style="1" customWidth="1"/>
    <col min="12782" max="12782" width="0.109375" style="1" customWidth="1"/>
    <col min="12783" max="12786" width="7.109375" style="1" customWidth="1"/>
    <col min="12787" max="12787" width="0.109375" style="1" customWidth="1"/>
    <col min="12788" max="12788" width="7.109375" style="1" customWidth="1"/>
    <col min="12789" max="12791" width="8.109375" style="1" customWidth="1"/>
    <col min="12792" max="12792" width="0.109375" style="1" customWidth="1"/>
    <col min="12793" max="12794" width="8.109375" style="1" customWidth="1"/>
    <col min="12795" max="12795" width="0.109375" style="1" customWidth="1"/>
    <col min="12796" max="12797" width="9.109375" style="1" customWidth="1"/>
    <col min="12798" max="13027" width="9" style="1"/>
    <col min="13028" max="13029" width="0" style="1" hidden="1" customWidth="1"/>
    <col min="13030" max="13032" width="1.109375" style="1" customWidth="1"/>
    <col min="13033" max="13033" width="23" style="1" customWidth="1"/>
    <col min="13034" max="13034" width="0.109375" style="1" customWidth="1"/>
    <col min="13035" max="13036" width="1.109375" style="1" customWidth="1"/>
    <col min="13037" max="13037" width="23" style="1" customWidth="1"/>
    <col min="13038" max="13038" width="0.109375" style="1" customWidth="1"/>
    <col min="13039" max="13042" width="7.109375" style="1" customWidth="1"/>
    <col min="13043" max="13043" width="0.109375" style="1" customWidth="1"/>
    <col min="13044" max="13044" width="7.109375" style="1" customWidth="1"/>
    <col min="13045" max="13047" width="8.109375" style="1" customWidth="1"/>
    <col min="13048" max="13048" width="0.109375" style="1" customWidth="1"/>
    <col min="13049" max="13050" width="8.109375" style="1" customWidth="1"/>
    <col min="13051" max="13051" width="0.109375" style="1" customWidth="1"/>
    <col min="13052" max="13053" width="9.109375" style="1" customWidth="1"/>
    <col min="13054" max="13283" width="9" style="1"/>
    <col min="13284" max="13285" width="0" style="1" hidden="1" customWidth="1"/>
    <col min="13286" max="13288" width="1.109375" style="1" customWidth="1"/>
    <col min="13289" max="13289" width="23" style="1" customWidth="1"/>
    <col min="13290" max="13290" width="0.109375" style="1" customWidth="1"/>
    <col min="13291" max="13292" width="1.109375" style="1" customWidth="1"/>
    <col min="13293" max="13293" width="23" style="1" customWidth="1"/>
    <col min="13294" max="13294" width="0.109375" style="1" customWidth="1"/>
    <col min="13295" max="13298" width="7.109375" style="1" customWidth="1"/>
    <col min="13299" max="13299" width="0.109375" style="1" customWidth="1"/>
    <col min="13300" max="13300" width="7.109375" style="1" customWidth="1"/>
    <col min="13301" max="13303" width="8.109375" style="1" customWidth="1"/>
    <col min="13304" max="13304" width="0.109375" style="1" customWidth="1"/>
    <col min="13305" max="13306" width="8.109375" style="1" customWidth="1"/>
    <col min="13307" max="13307" width="0.109375" style="1" customWidth="1"/>
    <col min="13308" max="13309" width="9.109375" style="1" customWidth="1"/>
    <col min="13310" max="13539" width="9" style="1"/>
    <col min="13540" max="13541" width="0" style="1" hidden="1" customWidth="1"/>
    <col min="13542" max="13544" width="1.109375" style="1" customWidth="1"/>
    <col min="13545" max="13545" width="23" style="1" customWidth="1"/>
    <col min="13546" max="13546" width="0.109375" style="1" customWidth="1"/>
    <col min="13547" max="13548" width="1.109375" style="1" customWidth="1"/>
    <col min="13549" max="13549" width="23" style="1" customWidth="1"/>
    <col min="13550" max="13550" width="0.109375" style="1" customWidth="1"/>
    <col min="13551" max="13554" width="7.109375" style="1" customWidth="1"/>
    <col min="13555" max="13555" width="0.109375" style="1" customWidth="1"/>
    <col min="13556" max="13556" width="7.109375" style="1" customWidth="1"/>
    <col min="13557" max="13559" width="8.109375" style="1" customWidth="1"/>
    <col min="13560" max="13560" width="0.109375" style="1" customWidth="1"/>
    <col min="13561" max="13562" width="8.109375" style="1" customWidth="1"/>
    <col min="13563" max="13563" width="0.109375" style="1" customWidth="1"/>
    <col min="13564" max="13565" width="9.109375" style="1" customWidth="1"/>
    <col min="13566" max="13795" width="9" style="1"/>
    <col min="13796" max="13797" width="0" style="1" hidden="1" customWidth="1"/>
    <col min="13798" max="13800" width="1.109375" style="1" customWidth="1"/>
    <col min="13801" max="13801" width="23" style="1" customWidth="1"/>
    <col min="13802" max="13802" width="0.109375" style="1" customWidth="1"/>
    <col min="13803" max="13804" width="1.109375" style="1" customWidth="1"/>
    <col min="13805" max="13805" width="23" style="1" customWidth="1"/>
    <col min="13806" max="13806" width="0.109375" style="1" customWidth="1"/>
    <col min="13807" max="13810" width="7.109375" style="1" customWidth="1"/>
    <col min="13811" max="13811" width="0.109375" style="1" customWidth="1"/>
    <col min="13812" max="13812" width="7.109375" style="1" customWidth="1"/>
    <col min="13813" max="13815" width="8.109375" style="1" customWidth="1"/>
    <col min="13816" max="13816" width="0.109375" style="1" customWidth="1"/>
    <col min="13817" max="13818" width="8.109375" style="1" customWidth="1"/>
    <col min="13819" max="13819" width="0.109375" style="1" customWidth="1"/>
    <col min="13820" max="13821" width="9.109375" style="1" customWidth="1"/>
    <col min="13822" max="14051" width="9" style="1"/>
    <col min="14052" max="14053" width="0" style="1" hidden="1" customWidth="1"/>
    <col min="14054" max="14056" width="1.109375" style="1" customWidth="1"/>
    <col min="14057" max="14057" width="23" style="1" customWidth="1"/>
    <col min="14058" max="14058" width="0.109375" style="1" customWidth="1"/>
    <col min="14059" max="14060" width="1.109375" style="1" customWidth="1"/>
    <col min="14061" max="14061" width="23" style="1" customWidth="1"/>
    <col min="14062" max="14062" width="0.109375" style="1" customWidth="1"/>
    <col min="14063" max="14066" width="7.109375" style="1" customWidth="1"/>
    <col min="14067" max="14067" width="0.109375" style="1" customWidth="1"/>
    <col min="14068" max="14068" width="7.109375" style="1" customWidth="1"/>
    <col min="14069" max="14071" width="8.109375" style="1" customWidth="1"/>
    <col min="14072" max="14072" width="0.109375" style="1" customWidth="1"/>
    <col min="14073" max="14074" width="8.109375" style="1" customWidth="1"/>
    <col min="14075" max="14075" width="0.109375" style="1" customWidth="1"/>
    <col min="14076" max="14077" width="9.109375" style="1" customWidth="1"/>
    <col min="14078" max="14307" width="9" style="1"/>
    <col min="14308" max="14309" width="0" style="1" hidden="1" customWidth="1"/>
    <col min="14310" max="14312" width="1.109375" style="1" customWidth="1"/>
    <col min="14313" max="14313" width="23" style="1" customWidth="1"/>
    <col min="14314" max="14314" width="0.109375" style="1" customWidth="1"/>
    <col min="14315" max="14316" width="1.109375" style="1" customWidth="1"/>
    <col min="14317" max="14317" width="23" style="1" customWidth="1"/>
    <col min="14318" max="14318" width="0.109375" style="1" customWidth="1"/>
    <col min="14319" max="14322" width="7.109375" style="1" customWidth="1"/>
    <col min="14323" max="14323" width="0.109375" style="1" customWidth="1"/>
    <col min="14324" max="14324" width="7.109375" style="1" customWidth="1"/>
    <col min="14325" max="14327" width="8.109375" style="1" customWidth="1"/>
    <col min="14328" max="14328" width="0.109375" style="1" customWidth="1"/>
    <col min="14329" max="14330" width="8.109375" style="1" customWidth="1"/>
    <col min="14331" max="14331" width="0.109375" style="1" customWidth="1"/>
    <col min="14332" max="14333" width="9.109375" style="1" customWidth="1"/>
    <col min="14334" max="14563" width="9" style="1"/>
    <col min="14564" max="14565" width="0" style="1" hidden="1" customWidth="1"/>
    <col min="14566" max="14568" width="1.109375" style="1" customWidth="1"/>
    <col min="14569" max="14569" width="23" style="1" customWidth="1"/>
    <col min="14570" max="14570" width="0.109375" style="1" customWidth="1"/>
    <col min="14571" max="14572" width="1.109375" style="1" customWidth="1"/>
    <col min="14573" max="14573" width="23" style="1" customWidth="1"/>
    <col min="14574" max="14574" width="0.109375" style="1" customWidth="1"/>
    <col min="14575" max="14578" width="7.109375" style="1" customWidth="1"/>
    <col min="14579" max="14579" width="0.109375" style="1" customWidth="1"/>
    <col min="14580" max="14580" width="7.109375" style="1" customWidth="1"/>
    <col min="14581" max="14583" width="8.109375" style="1" customWidth="1"/>
    <col min="14584" max="14584" width="0.109375" style="1" customWidth="1"/>
    <col min="14585" max="14586" width="8.109375" style="1" customWidth="1"/>
    <col min="14587" max="14587" width="0.109375" style="1" customWidth="1"/>
    <col min="14588" max="14589" width="9.109375" style="1" customWidth="1"/>
    <col min="14590" max="14819" width="9" style="1"/>
    <col min="14820" max="14821" width="0" style="1" hidden="1" customWidth="1"/>
    <col min="14822" max="14824" width="1.109375" style="1" customWidth="1"/>
    <col min="14825" max="14825" width="23" style="1" customWidth="1"/>
    <col min="14826" max="14826" width="0.109375" style="1" customWidth="1"/>
    <col min="14827" max="14828" width="1.109375" style="1" customWidth="1"/>
    <col min="14829" max="14829" width="23" style="1" customWidth="1"/>
    <col min="14830" max="14830" width="0.109375" style="1" customWidth="1"/>
    <col min="14831" max="14834" width="7.109375" style="1" customWidth="1"/>
    <col min="14835" max="14835" width="0.109375" style="1" customWidth="1"/>
    <col min="14836" max="14836" width="7.109375" style="1" customWidth="1"/>
    <col min="14837" max="14839" width="8.109375" style="1" customWidth="1"/>
    <col min="14840" max="14840" width="0.109375" style="1" customWidth="1"/>
    <col min="14841" max="14842" width="8.109375" style="1" customWidth="1"/>
    <col min="14843" max="14843" width="0.109375" style="1" customWidth="1"/>
    <col min="14844" max="14845" width="9.109375" style="1" customWidth="1"/>
    <col min="14846" max="15075" width="9" style="1"/>
    <col min="15076" max="15077" width="0" style="1" hidden="1" customWidth="1"/>
    <col min="15078" max="15080" width="1.109375" style="1" customWidth="1"/>
    <col min="15081" max="15081" width="23" style="1" customWidth="1"/>
    <col min="15082" max="15082" width="0.109375" style="1" customWidth="1"/>
    <col min="15083" max="15084" width="1.109375" style="1" customWidth="1"/>
    <col min="15085" max="15085" width="23" style="1" customWidth="1"/>
    <col min="15086" max="15086" width="0.109375" style="1" customWidth="1"/>
    <col min="15087" max="15090" width="7.109375" style="1" customWidth="1"/>
    <col min="15091" max="15091" width="0.109375" style="1" customWidth="1"/>
    <col min="15092" max="15092" width="7.109375" style="1" customWidth="1"/>
    <col min="15093" max="15095" width="8.109375" style="1" customWidth="1"/>
    <col min="15096" max="15096" width="0.109375" style="1" customWidth="1"/>
    <col min="15097" max="15098" width="8.109375" style="1" customWidth="1"/>
    <col min="15099" max="15099" width="0.109375" style="1" customWidth="1"/>
    <col min="15100" max="15101" width="9.109375" style="1" customWidth="1"/>
    <col min="15102" max="15331" width="9" style="1"/>
    <col min="15332" max="15333" width="0" style="1" hidden="1" customWidth="1"/>
    <col min="15334" max="15336" width="1.109375" style="1" customWidth="1"/>
    <col min="15337" max="15337" width="23" style="1" customWidth="1"/>
    <col min="15338" max="15338" width="0.109375" style="1" customWidth="1"/>
    <col min="15339" max="15340" width="1.109375" style="1" customWidth="1"/>
    <col min="15341" max="15341" width="23" style="1" customWidth="1"/>
    <col min="15342" max="15342" width="0.109375" style="1" customWidth="1"/>
    <col min="15343" max="15346" width="7.109375" style="1" customWidth="1"/>
    <col min="15347" max="15347" width="0.109375" style="1" customWidth="1"/>
    <col min="15348" max="15348" width="7.109375" style="1" customWidth="1"/>
    <col min="15349" max="15351" width="8.109375" style="1" customWidth="1"/>
    <col min="15352" max="15352" width="0.109375" style="1" customWidth="1"/>
    <col min="15353" max="15354" width="8.109375" style="1" customWidth="1"/>
    <col min="15355" max="15355" width="0.109375" style="1" customWidth="1"/>
    <col min="15356" max="15357" width="9.109375" style="1" customWidth="1"/>
    <col min="15358" max="15587" width="9" style="1"/>
    <col min="15588" max="15589" width="0" style="1" hidden="1" customWidth="1"/>
    <col min="15590" max="15592" width="1.109375" style="1" customWidth="1"/>
    <col min="15593" max="15593" width="23" style="1" customWidth="1"/>
    <col min="15594" max="15594" width="0.109375" style="1" customWidth="1"/>
    <col min="15595" max="15596" width="1.109375" style="1" customWidth="1"/>
    <col min="15597" max="15597" width="23" style="1" customWidth="1"/>
    <col min="15598" max="15598" width="0.109375" style="1" customWidth="1"/>
    <col min="15599" max="15602" width="7.109375" style="1" customWidth="1"/>
    <col min="15603" max="15603" width="0.109375" style="1" customWidth="1"/>
    <col min="15604" max="15604" width="7.109375" style="1" customWidth="1"/>
    <col min="15605" max="15607" width="8.109375" style="1" customWidth="1"/>
    <col min="15608" max="15608" width="0.109375" style="1" customWidth="1"/>
    <col min="15609" max="15610" width="8.109375" style="1" customWidth="1"/>
    <col min="15611" max="15611" width="0.109375" style="1" customWidth="1"/>
    <col min="15612" max="15613" width="9.109375" style="1" customWidth="1"/>
    <col min="15614" max="15843" width="9" style="1"/>
    <col min="15844" max="15845" width="0" style="1" hidden="1" customWidth="1"/>
    <col min="15846" max="15848" width="1.109375" style="1" customWidth="1"/>
    <col min="15849" max="15849" width="23" style="1" customWidth="1"/>
    <col min="15850" max="15850" width="0.109375" style="1" customWidth="1"/>
    <col min="15851" max="15852" width="1.109375" style="1" customWidth="1"/>
    <col min="15853" max="15853" width="23" style="1" customWidth="1"/>
    <col min="15854" max="15854" width="0.109375" style="1" customWidth="1"/>
    <col min="15855" max="15858" width="7.109375" style="1" customWidth="1"/>
    <col min="15859" max="15859" width="0.109375" style="1" customWidth="1"/>
    <col min="15860" max="15860" width="7.109375" style="1" customWidth="1"/>
    <col min="15861" max="15863" width="8.109375" style="1" customWidth="1"/>
    <col min="15864" max="15864" width="0.109375" style="1" customWidth="1"/>
    <col min="15865" max="15866" width="8.109375" style="1" customWidth="1"/>
    <col min="15867" max="15867" width="0.109375" style="1" customWidth="1"/>
    <col min="15868" max="15869" width="9.109375" style="1" customWidth="1"/>
    <col min="15870" max="16099" width="9" style="1"/>
    <col min="16100" max="16101" width="0" style="1" hidden="1" customWidth="1"/>
    <col min="16102" max="16104" width="1.109375" style="1" customWidth="1"/>
    <col min="16105" max="16105" width="23" style="1" customWidth="1"/>
    <col min="16106" max="16106" width="0.109375" style="1" customWidth="1"/>
    <col min="16107" max="16108" width="1.109375" style="1" customWidth="1"/>
    <col min="16109" max="16109" width="23" style="1" customWidth="1"/>
    <col min="16110" max="16110" width="0.109375" style="1" customWidth="1"/>
    <col min="16111" max="16114" width="7.109375" style="1" customWidth="1"/>
    <col min="16115" max="16115" width="0.109375" style="1" customWidth="1"/>
    <col min="16116" max="16116" width="7.109375" style="1" customWidth="1"/>
    <col min="16117" max="16119" width="8.109375" style="1" customWidth="1"/>
    <col min="16120" max="16120" width="0.109375" style="1" customWidth="1"/>
    <col min="16121" max="16122" width="8.109375" style="1" customWidth="1"/>
    <col min="16123" max="16123" width="0.109375" style="1" customWidth="1"/>
    <col min="16124" max="16125" width="9.109375" style="1" customWidth="1"/>
    <col min="16126" max="16378" width="9" style="1"/>
    <col min="16379" max="16384" width="9" style="1" customWidth="1"/>
  </cols>
  <sheetData>
    <row r="1" spans="1:32" s="9" customFormat="1" ht="15" customHeight="1">
      <c r="A1" s="164" t="s">
        <v>132</v>
      </c>
      <c r="B1" s="85"/>
      <c r="C1" s="85"/>
      <c r="D1" s="85"/>
      <c r="E1" s="85"/>
      <c r="F1" s="85"/>
      <c r="G1" s="2"/>
      <c r="H1" s="2"/>
      <c r="I1" s="2"/>
      <c r="J1" s="2"/>
      <c r="K1" s="2"/>
      <c r="L1" s="2"/>
      <c r="M1" s="2"/>
      <c r="N1" s="61"/>
      <c r="O1" s="61"/>
      <c r="P1" s="61"/>
      <c r="Q1" s="61"/>
      <c r="R1" s="61"/>
      <c r="S1" s="61"/>
      <c r="T1" s="61"/>
      <c r="U1" s="61"/>
      <c r="V1" s="62"/>
      <c r="W1" s="62"/>
      <c r="X1" s="62"/>
      <c r="Y1" s="62"/>
      <c r="Z1" s="559"/>
      <c r="AA1" s="559"/>
      <c r="AB1" s="559"/>
      <c r="AC1" s="559"/>
      <c r="AD1" s="559"/>
      <c r="AE1" s="1057"/>
      <c r="AF1" s="1709"/>
    </row>
    <row r="2" spans="1:32" s="9" customFormat="1" ht="15" customHeight="1">
      <c r="A2" s="164" t="s">
        <v>133</v>
      </c>
      <c r="B2" s="85"/>
      <c r="C2" s="85"/>
      <c r="D2" s="85"/>
      <c r="E2" s="85"/>
      <c r="F2" s="85"/>
      <c r="G2" s="2"/>
      <c r="H2" s="2"/>
      <c r="I2" s="2"/>
      <c r="J2" s="2"/>
      <c r="K2" s="2"/>
      <c r="L2" s="2"/>
      <c r="M2" s="2"/>
      <c r="N2" s="61"/>
      <c r="O2" s="61"/>
      <c r="P2" s="61"/>
      <c r="Q2" s="61"/>
      <c r="R2" s="61"/>
      <c r="S2" s="61"/>
      <c r="T2" s="61"/>
      <c r="U2" s="61"/>
      <c r="V2" s="62"/>
      <c r="W2" s="62"/>
      <c r="X2" s="62"/>
      <c r="Y2" s="62"/>
      <c r="Z2" s="559"/>
      <c r="AA2" s="559"/>
      <c r="AB2" s="559"/>
      <c r="AC2" s="559"/>
      <c r="AD2" s="559"/>
      <c r="AE2" s="1057"/>
      <c r="AF2" s="1709"/>
    </row>
    <row r="3" spans="1:32" s="22" customFormat="1" ht="15" customHeight="1">
      <c r="A3" s="1726" t="s">
        <v>337</v>
      </c>
      <c r="B3" s="1727"/>
      <c r="C3" s="1728"/>
      <c r="D3" s="1727"/>
      <c r="E3" s="1729"/>
      <c r="F3" s="1729"/>
      <c r="G3" s="1730" t="s">
        <v>338</v>
      </c>
      <c r="H3" s="1729"/>
      <c r="I3" s="1729"/>
      <c r="J3" s="1729"/>
      <c r="K3" s="1729"/>
      <c r="L3" s="1729"/>
      <c r="M3" s="1731"/>
      <c r="N3" s="1731"/>
      <c r="O3" s="1731"/>
      <c r="P3" s="1731"/>
      <c r="Q3" s="1731"/>
      <c r="R3" s="1732"/>
      <c r="S3" s="1731"/>
      <c r="T3" s="1731"/>
      <c r="U3" s="1731"/>
      <c r="V3" s="1731"/>
      <c r="W3" s="1731"/>
      <c r="X3" s="1731"/>
      <c r="Y3" s="1731"/>
      <c r="Z3" s="1731"/>
      <c r="AA3" s="1731"/>
      <c r="AB3" s="1731"/>
      <c r="AC3" s="1731"/>
      <c r="AD3" s="1731"/>
      <c r="AE3" s="1731"/>
    </row>
    <row r="4" spans="1:32" s="22" customFormat="1" ht="15" customHeight="1">
      <c r="A4" s="1825"/>
      <c r="B4" s="1826"/>
      <c r="C4" s="1827"/>
      <c r="D4" s="1826"/>
      <c r="E4" s="1828"/>
      <c r="F4" s="1828"/>
      <c r="G4" s="1829"/>
      <c r="H4" s="1828"/>
      <c r="I4" s="1828"/>
      <c r="J4" s="1828"/>
      <c r="K4" s="1828"/>
      <c r="L4" s="1828"/>
      <c r="M4" s="1828"/>
      <c r="N4" s="104" t="s">
        <v>339</v>
      </c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830"/>
    </row>
    <row r="5" spans="1:32" s="116" customFormat="1" ht="15" customHeight="1">
      <c r="B5" s="219"/>
      <c r="C5" s="220"/>
      <c r="D5" s="219"/>
      <c r="H5" s="221"/>
      <c r="M5" s="222"/>
      <c r="N5" s="1632" t="s">
        <v>137</v>
      </c>
      <c r="O5" s="1632" t="s">
        <v>138</v>
      </c>
      <c r="P5" s="1632" t="s">
        <v>139</v>
      </c>
      <c r="Q5" s="1632" t="s">
        <v>140</v>
      </c>
      <c r="R5" s="471" t="s">
        <v>141</v>
      </c>
      <c r="S5" s="471" t="s">
        <v>142</v>
      </c>
      <c r="T5" s="471" t="s">
        <v>143</v>
      </c>
      <c r="U5" s="471" t="s">
        <v>144</v>
      </c>
      <c r="V5" s="471" t="s">
        <v>145</v>
      </c>
      <c r="W5" s="471" t="s">
        <v>146</v>
      </c>
      <c r="X5" s="471" t="s">
        <v>147</v>
      </c>
      <c r="Y5" s="471" t="s">
        <v>340</v>
      </c>
      <c r="Z5" s="471" t="s">
        <v>72</v>
      </c>
      <c r="AA5" s="471" t="s">
        <v>81</v>
      </c>
      <c r="AB5" s="471" t="s">
        <v>86</v>
      </c>
      <c r="AC5" s="471" t="s">
        <v>101</v>
      </c>
      <c r="AD5" s="471" t="s">
        <v>91</v>
      </c>
      <c r="AE5" s="1058"/>
    </row>
    <row r="6" spans="1:32" s="116" customFormat="1" ht="15" customHeight="1">
      <c r="B6" s="223" t="s">
        <v>341</v>
      </c>
      <c r="C6" s="220"/>
      <c r="D6" s="219"/>
      <c r="H6" s="224" t="s">
        <v>342</v>
      </c>
      <c r="M6" s="222"/>
      <c r="N6" s="1562" t="s">
        <v>152</v>
      </c>
      <c r="O6" s="1577"/>
      <c r="P6" s="1577"/>
      <c r="Q6" s="1577"/>
      <c r="R6" s="472"/>
      <c r="S6" s="472"/>
      <c r="T6" s="472"/>
      <c r="U6" s="472"/>
      <c r="V6" s="472"/>
      <c r="W6" s="472"/>
      <c r="X6" s="472"/>
      <c r="Y6" s="472"/>
      <c r="Z6" s="472"/>
      <c r="AA6" s="1049"/>
      <c r="AB6" s="1049"/>
      <c r="AC6" s="1049"/>
      <c r="AD6" s="1049"/>
      <c r="AE6" s="1058"/>
    </row>
    <row r="7" spans="1:32" s="160" customFormat="1" ht="15" customHeight="1">
      <c r="A7" s="1832"/>
      <c r="B7" s="1833" t="s">
        <v>343</v>
      </c>
      <c r="C7" s="1834"/>
      <c r="D7" s="1833"/>
      <c r="E7" s="1835"/>
      <c r="F7" s="1835"/>
      <c r="G7" s="1832"/>
      <c r="H7" s="1836" t="s">
        <v>344</v>
      </c>
      <c r="I7" s="1835"/>
      <c r="J7" s="1835"/>
      <c r="K7" s="1835"/>
      <c r="L7" s="1835"/>
      <c r="M7" s="254"/>
      <c r="N7" s="1837">
        <v>9522104</v>
      </c>
      <c r="O7" s="1837">
        <v>10433257</v>
      </c>
      <c r="P7" s="1837">
        <v>10953840</v>
      </c>
      <c r="Q7" s="1837">
        <v>12524438</v>
      </c>
      <c r="R7" s="1838">
        <v>13495164</v>
      </c>
      <c r="S7" s="1838">
        <v>14497695</v>
      </c>
      <c r="T7" s="1838">
        <v>15439566</v>
      </c>
      <c r="U7" s="1838">
        <v>16831221</v>
      </c>
      <c r="V7" s="1838">
        <v>17985733</v>
      </c>
      <c r="W7" s="1838">
        <v>18705257</v>
      </c>
      <c r="X7" s="1838">
        <v>19745910</v>
      </c>
      <c r="Y7" s="1838">
        <v>20402281</v>
      </c>
      <c r="Z7" s="1839">
        <v>20349537</v>
      </c>
      <c r="AA7" s="1839">
        <v>21648023</v>
      </c>
      <c r="AB7" s="1839">
        <v>21640993</v>
      </c>
      <c r="AC7" s="1839">
        <v>22625576</v>
      </c>
      <c r="AD7" s="1839">
        <v>23851066</v>
      </c>
      <c r="AE7" s="1840"/>
      <c r="AF7" s="1831"/>
    </row>
    <row r="8" spans="1:32" s="160" customFormat="1" ht="15" customHeight="1">
      <c r="A8" s="164"/>
      <c r="B8" s="225"/>
      <c r="C8" s="439" t="s">
        <v>345</v>
      </c>
      <c r="D8" s="473"/>
      <c r="E8" s="268"/>
      <c r="F8" s="268"/>
      <c r="G8" s="164"/>
      <c r="H8" s="161"/>
      <c r="I8" s="269" t="s">
        <v>346</v>
      </c>
      <c r="J8" s="269"/>
      <c r="K8" s="269"/>
      <c r="L8" s="269"/>
      <c r="N8" s="1633">
        <v>1697325</v>
      </c>
      <c r="O8" s="1633">
        <v>2296367</v>
      </c>
      <c r="P8" s="1633">
        <v>2577185</v>
      </c>
      <c r="Q8" s="1633">
        <v>3021306</v>
      </c>
      <c r="R8" s="226">
        <v>3230287</v>
      </c>
      <c r="S8" s="226">
        <v>3698638</v>
      </c>
      <c r="T8" s="226">
        <v>3841704</v>
      </c>
      <c r="U8" s="226">
        <v>4410301</v>
      </c>
      <c r="V8" s="226">
        <v>4333040</v>
      </c>
      <c r="W8" s="226">
        <v>4396577</v>
      </c>
      <c r="X8" s="226">
        <v>4571165</v>
      </c>
      <c r="Y8" s="226">
        <v>4694360</v>
      </c>
      <c r="Z8" s="474">
        <v>4504230</v>
      </c>
      <c r="AA8" s="474">
        <v>5005509</v>
      </c>
      <c r="AB8" s="474">
        <v>4704818</v>
      </c>
      <c r="AC8" s="474">
        <v>5127674</v>
      </c>
      <c r="AD8" s="474">
        <v>5369133</v>
      </c>
      <c r="AE8" s="1056"/>
      <c r="AF8" s="1831"/>
    </row>
    <row r="9" spans="1:32" s="160" customFormat="1" ht="15" customHeight="1">
      <c r="A9" s="164"/>
      <c r="B9" s="225"/>
      <c r="C9" s="439" t="s">
        <v>347</v>
      </c>
      <c r="D9" s="473"/>
      <c r="E9" s="268"/>
      <c r="F9" s="268"/>
      <c r="G9" s="164"/>
      <c r="H9" s="161"/>
      <c r="I9" s="269" t="s">
        <v>348</v>
      </c>
      <c r="J9" s="269"/>
      <c r="K9" s="269"/>
      <c r="L9" s="269"/>
      <c r="N9" s="1633">
        <v>174023</v>
      </c>
      <c r="O9" s="1633">
        <v>175431</v>
      </c>
      <c r="P9" s="1633">
        <v>186921</v>
      </c>
      <c r="Q9" s="1633">
        <v>243886</v>
      </c>
      <c r="R9" s="226">
        <v>219515</v>
      </c>
      <c r="S9" s="226">
        <v>212599</v>
      </c>
      <c r="T9" s="226">
        <v>225572</v>
      </c>
      <c r="U9" s="226">
        <v>307821</v>
      </c>
      <c r="V9" s="226">
        <v>270621</v>
      </c>
      <c r="W9" s="226">
        <v>279574</v>
      </c>
      <c r="X9" s="226">
        <v>299020</v>
      </c>
      <c r="Y9" s="226">
        <v>364186</v>
      </c>
      <c r="Z9" s="474">
        <v>310772</v>
      </c>
      <c r="AA9" s="474">
        <v>311874</v>
      </c>
      <c r="AB9" s="474">
        <v>327608</v>
      </c>
      <c r="AC9" s="474">
        <v>377992</v>
      </c>
      <c r="AD9" s="474">
        <v>337974</v>
      </c>
      <c r="AE9" s="1056"/>
      <c r="AF9" s="1831"/>
    </row>
    <row r="10" spans="1:32" s="160" customFormat="1" ht="15" customHeight="1">
      <c r="A10" s="164"/>
      <c r="B10" s="225"/>
      <c r="C10" s="439" t="s">
        <v>349</v>
      </c>
      <c r="D10" s="473"/>
      <c r="E10" s="268"/>
      <c r="F10" s="268"/>
      <c r="G10" s="164"/>
      <c r="H10" s="161"/>
      <c r="I10" s="269" t="s">
        <v>350</v>
      </c>
      <c r="J10" s="269"/>
      <c r="K10" s="269"/>
      <c r="L10" s="269"/>
      <c r="N10" s="1633">
        <v>2097284</v>
      </c>
      <c r="O10" s="1633">
        <v>2286151</v>
      </c>
      <c r="P10" s="1633">
        <v>2386239</v>
      </c>
      <c r="Q10" s="1633">
        <v>2673229</v>
      </c>
      <c r="R10" s="226">
        <v>2840377</v>
      </c>
      <c r="S10" s="226">
        <v>2917365</v>
      </c>
      <c r="T10" s="226">
        <v>3393684</v>
      </c>
      <c r="U10" s="226">
        <v>3088544</v>
      </c>
      <c r="V10" s="226">
        <v>3368234</v>
      </c>
      <c r="W10" s="226">
        <v>3241307</v>
      </c>
      <c r="X10" s="226">
        <v>3497135</v>
      </c>
      <c r="Y10" s="226">
        <v>3430776</v>
      </c>
      <c r="Z10" s="474">
        <v>3468514</v>
      </c>
      <c r="AA10" s="474">
        <v>3985934</v>
      </c>
      <c r="AB10" s="474">
        <v>3950735</v>
      </c>
      <c r="AC10" s="474">
        <v>4128245</v>
      </c>
      <c r="AD10" s="474">
        <v>4910204</v>
      </c>
      <c r="AE10" s="1056"/>
      <c r="AF10" s="1831"/>
    </row>
    <row r="11" spans="1:32" s="160" customFormat="1" ht="15" customHeight="1">
      <c r="A11" s="164"/>
      <c r="B11" s="225"/>
      <c r="C11" s="439" t="s">
        <v>351</v>
      </c>
      <c r="D11" s="473"/>
      <c r="E11" s="268"/>
      <c r="F11" s="268"/>
      <c r="G11" s="164"/>
      <c r="H11" s="161"/>
      <c r="I11" s="269" t="s">
        <v>352</v>
      </c>
      <c r="J11" s="269"/>
      <c r="K11" s="269"/>
      <c r="L11" s="269"/>
      <c r="N11" s="1633">
        <v>1736337</v>
      </c>
      <c r="O11" s="1633">
        <v>1772564</v>
      </c>
      <c r="P11" s="1633">
        <v>1784553</v>
      </c>
      <c r="Q11" s="1633">
        <v>2033013</v>
      </c>
      <c r="R11" s="226">
        <v>1956092</v>
      </c>
      <c r="S11" s="226">
        <v>1994195</v>
      </c>
      <c r="T11" s="226">
        <v>2030647</v>
      </c>
      <c r="U11" s="226">
        <v>2388448</v>
      </c>
      <c r="V11" s="226">
        <v>2259703</v>
      </c>
      <c r="W11" s="226">
        <v>2370800</v>
      </c>
      <c r="X11" s="226">
        <v>2415097</v>
      </c>
      <c r="Y11" s="226">
        <v>2776044</v>
      </c>
      <c r="Z11" s="474">
        <v>2647588</v>
      </c>
      <c r="AA11" s="474">
        <v>2689082</v>
      </c>
      <c r="AB11" s="474">
        <v>2791624</v>
      </c>
      <c r="AC11" s="474">
        <v>3019261</v>
      </c>
      <c r="AD11" s="474">
        <v>2957608</v>
      </c>
      <c r="AE11" s="1056"/>
      <c r="AF11" s="1831"/>
    </row>
    <row r="12" spans="1:32" s="160" customFormat="1" ht="15" customHeight="1">
      <c r="A12" s="164"/>
      <c r="B12" s="225"/>
      <c r="C12" s="439" t="s">
        <v>353</v>
      </c>
      <c r="D12" s="473"/>
      <c r="E12" s="268"/>
      <c r="F12" s="268"/>
      <c r="G12" s="164"/>
      <c r="H12" s="161"/>
      <c r="I12" s="269" t="s">
        <v>354</v>
      </c>
      <c r="J12" s="269"/>
      <c r="K12" s="269"/>
      <c r="L12" s="269"/>
      <c r="N12" s="1633">
        <v>257078</v>
      </c>
      <c r="O12" s="1633">
        <v>267402</v>
      </c>
      <c r="P12" s="1633">
        <v>245119</v>
      </c>
      <c r="Q12" s="1633">
        <v>266227</v>
      </c>
      <c r="R12" s="226">
        <v>270390</v>
      </c>
      <c r="S12" s="226">
        <v>349152</v>
      </c>
      <c r="T12" s="226">
        <v>405764</v>
      </c>
      <c r="U12" s="226">
        <v>459104</v>
      </c>
      <c r="V12" s="226">
        <v>740065</v>
      </c>
      <c r="W12" s="226">
        <v>824812</v>
      </c>
      <c r="X12" s="226">
        <v>919914</v>
      </c>
      <c r="Y12" s="226">
        <v>916651</v>
      </c>
      <c r="Z12" s="474">
        <v>953144</v>
      </c>
      <c r="AA12" s="474">
        <v>993684</v>
      </c>
      <c r="AB12" s="474">
        <v>1064277</v>
      </c>
      <c r="AC12" s="474">
        <v>1208527</v>
      </c>
      <c r="AD12" s="474">
        <v>1332219</v>
      </c>
      <c r="AE12" s="1056"/>
      <c r="AF12" s="1831"/>
    </row>
    <row r="13" spans="1:32" s="160" customFormat="1" ht="15" customHeight="1">
      <c r="A13" s="164"/>
      <c r="B13" s="225"/>
      <c r="C13" s="439" t="s">
        <v>355</v>
      </c>
      <c r="D13" s="473"/>
      <c r="E13" s="268"/>
      <c r="F13" s="268"/>
      <c r="G13" s="164"/>
      <c r="H13" s="161"/>
      <c r="I13" s="269" t="s">
        <v>356</v>
      </c>
      <c r="J13" s="269"/>
      <c r="K13" s="269"/>
      <c r="L13" s="269"/>
      <c r="N13" s="1633">
        <v>1101076</v>
      </c>
      <c r="O13" s="1633">
        <v>1132015</v>
      </c>
      <c r="P13" s="1633">
        <v>1161745</v>
      </c>
      <c r="Q13" s="1633">
        <v>1436513</v>
      </c>
      <c r="R13" s="226">
        <v>1880923</v>
      </c>
      <c r="S13" s="226">
        <v>2110854</v>
      </c>
      <c r="T13" s="226">
        <v>2271135</v>
      </c>
      <c r="U13" s="226">
        <v>2528795</v>
      </c>
      <c r="V13" s="226">
        <v>2919894</v>
      </c>
      <c r="W13" s="226">
        <v>3150108</v>
      </c>
      <c r="X13" s="226">
        <v>3402716</v>
      </c>
      <c r="Y13" s="226">
        <v>3507559</v>
      </c>
      <c r="Z13" s="474">
        <v>3740165</v>
      </c>
      <c r="AA13" s="474">
        <v>3815525</v>
      </c>
      <c r="AB13" s="474">
        <v>3857992</v>
      </c>
      <c r="AC13" s="474">
        <v>3886888</v>
      </c>
      <c r="AD13" s="474">
        <v>3980575</v>
      </c>
      <c r="AE13" s="1056"/>
      <c r="AF13" s="1831"/>
    </row>
    <row r="14" spans="1:32" s="160" customFormat="1" ht="15" customHeight="1">
      <c r="A14" s="164"/>
      <c r="B14" s="225"/>
      <c r="C14" s="439" t="s">
        <v>357</v>
      </c>
      <c r="D14" s="473"/>
      <c r="E14" s="268"/>
      <c r="F14" s="268"/>
      <c r="G14" s="164"/>
      <c r="H14" s="161"/>
      <c r="I14" s="269" t="s">
        <v>358</v>
      </c>
      <c r="J14" s="269"/>
      <c r="K14" s="269"/>
      <c r="L14" s="269"/>
      <c r="N14" s="1633">
        <v>268897</v>
      </c>
      <c r="O14" s="1633">
        <v>274903</v>
      </c>
      <c r="P14" s="1633">
        <v>278036</v>
      </c>
      <c r="Q14" s="1633">
        <v>283969</v>
      </c>
      <c r="R14" s="226">
        <v>300599</v>
      </c>
      <c r="S14" s="226">
        <v>301584</v>
      </c>
      <c r="T14" s="226">
        <v>274692</v>
      </c>
      <c r="U14" s="226">
        <v>290455</v>
      </c>
      <c r="V14" s="226">
        <v>268223</v>
      </c>
      <c r="W14" s="226">
        <v>287555</v>
      </c>
      <c r="X14" s="226">
        <v>283245</v>
      </c>
      <c r="Y14" s="226">
        <v>269867</v>
      </c>
      <c r="Z14" s="474">
        <v>243046</v>
      </c>
      <c r="AA14" s="474">
        <v>249101</v>
      </c>
      <c r="AB14" s="474">
        <v>246690</v>
      </c>
      <c r="AC14" s="474">
        <v>259139</v>
      </c>
      <c r="AD14" s="474">
        <v>245317</v>
      </c>
      <c r="AE14" s="1056"/>
      <c r="AF14" s="1831"/>
    </row>
    <row r="15" spans="1:32" s="160" customFormat="1" ht="15" customHeight="1">
      <c r="A15" s="164"/>
      <c r="B15" s="225"/>
      <c r="C15" s="439" t="s">
        <v>359</v>
      </c>
      <c r="D15" s="473"/>
      <c r="E15" s="268"/>
      <c r="F15" s="268"/>
      <c r="G15" s="164"/>
      <c r="H15" s="161"/>
      <c r="I15" s="269" t="s">
        <v>360</v>
      </c>
      <c r="J15" s="269"/>
      <c r="K15" s="269"/>
      <c r="L15" s="269"/>
      <c r="N15" s="1633">
        <v>57225</v>
      </c>
      <c r="O15" s="1633">
        <v>37592</v>
      </c>
      <c r="P15" s="1633">
        <v>32938</v>
      </c>
      <c r="Q15" s="1633">
        <v>32644</v>
      </c>
      <c r="R15" s="226">
        <v>38909</v>
      </c>
      <c r="S15" s="226">
        <v>34650</v>
      </c>
      <c r="T15" s="226">
        <v>38646</v>
      </c>
      <c r="U15" s="226">
        <v>45056</v>
      </c>
      <c r="V15" s="226">
        <v>65725</v>
      </c>
      <c r="W15" s="226">
        <v>181121</v>
      </c>
      <c r="X15" s="226">
        <v>204418</v>
      </c>
      <c r="Y15" s="226">
        <v>181106</v>
      </c>
      <c r="Z15" s="474">
        <v>192637</v>
      </c>
      <c r="AA15" s="474">
        <v>246498</v>
      </c>
      <c r="AB15" s="474">
        <v>272915</v>
      </c>
      <c r="AC15" s="474">
        <v>233110</v>
      </c>
      <c r="AD15" s="474">
        <v>244643</v>
      </c>
      <c r="AE15" s="1056"/>
      <c r="AF15" s="1831"/>
    </row>
    <row r="16" spans="1:32" s="160" customFormat="1" ht="15" customHeight="1">
      <c r="A16" s="164"/>
      <c r="B16" s="225"/>
      <c r="C16" s="439" t="s">
        <v>361</v>
      </c>
      <c r="D16" s="473"/>
      <c r="E16" s="268"/>
      <c r="F16" s="268"/>
      <c r="G16" s="164"/>
      <c r="H16" s="161"/>
      <c r="I16" s="269" t="s">
        <v>362</v>
      </c>
      <c r="J16" s="269"/>
      <c r="K16" s="269"/>
      <c r="L16" s="269"/>
      <c r="N16" s="1633">
        <v>126435</v>
      </c>
      <c r="O16" s="1633">
        <v>123385</v>
      </c>
      <c r="P16" s="1633">
        <v>204285</v>
      </c>
      <c r="Q16" s="1633">
        <v>275236</v>
      </c>
      <c r="R16" s="226">
        <v>381383</v>
      </c>
      <c r="S16" s="226">
        <v>344223</v>
      </c>
      <c r="T16" s="226">
        <v>305133</v>
      </c>
      <c r="U16" s="226">
        <v>281179</v>
      </c>
      <c r="V16" s="226">
        <v>275712</v>
      </c>
      <c r="W16" s="226">
        <v>194471</v>
      </c>
      <c r="X16" s="226">
        <v>188721</v>
      </c>
      <c r="Y16" s="226">
        <v>161071</v>
      </c>
      <c r="Z16" s="474">
        <v>155055</v>
      </c>
      <c r="AA16" s="474">
        <v>167205</v>
      </c>
      <c r="AB16" s="474">
        <v>166687</v>
      </c>
      <c r="AC16" s="474">
        <v>182207</v>
      </c>
      <c r="AD16" s="474">
        <v>217382</v>
      </c>
      <c r="AE16" s="1056"/>
      <c r="AF16" s="1831"/>
    </row>
    <row r="17" spans="1:32" s="160" customFormat="1" ht="15" customHeight="1">
      <c r="A17" s="164"/>
      <c r="B17" s="225"/>
      <c r="C17" s="439" t="s">
        <v>363</v>
      </c>
      <c r="D17" s="473"/>
      <c r="E17" s="268"/>
      <c r="F17" s="268"/>
      <c r="G17" s="164"/>
      <c r="H17" s="161"/>
      <c r="I17" s="269" t="s">
        <v>364</v>
      </c>
      <c r="J17" s="269"/>
      <c r="K17" s="269"/>
      <c r="L17" s="269"/>
      <c r="N17" s="1633">
        <v>399549</v>
      </c>
      <c r="O17" s="1633">
        <v>424299</v>
      </c>
      <c r="P17" s="1633">
        <v>434520</v>
      </c>
      <c r="Q17" s="1633">
        <v>492686</v>
      </c>
      <c r="R17" s="226">
        <v>472234</v>
      </c>
      <c r="S17" s="226">
        <v>471818</v>
      </c>
      <c r="T17" s="226">
        <v>459016</v>
      </c>
      <c r="U17" s="226">
        <v>642650</v>
      </c>
      <c r="V17" s="226">
        <v>874894</v>
      </c>
      <c r="W17" s="226">
        <v>986810</v>
      </c>
      <c r="X17" s="226">
        <v>1037856</v>
      </c>
      <c r="Y17" s="226">
        <v>1190531</v>
      </c>
      <c r="Z17" s="474">
        <v>1157418</v>
      </c>
      <c r="AA17" s="474">
        <v>1163452</v>
      </c>
      <c r="AB17" s="474">
        <v>1181163</v>
      </c>
      <c r="AC17" s="474">
        <v>1239004</v>
      </c>
      <c r="AD17" s="474">
        <v>1214191</v>
      </c>
      <c r="AE17" s="1056"/>
      <c r="AF17" s="1831"/>
    </row>
    <row r="18" spans="1:32" s="160" customFormat="1" ht="15" customHeight="1">
      <c r="A18" s="164"/>
      <c r="B18" s="225"/>
      <c r="C18" s="439" t="s">
        <v>365</v>
      </c>
      <c r="D18" s="473"/>
      <c r="E18" s="268"/>
      <c r="F18" s="268"/>
      <c r="G18" s="164"/>
      <c r="H18" s="161"/>
      <c r="I18" s="269" t="s">
        <v>366</v>
      </c>
      <c r="J18" s="269"/>
      <c r="K18" s="269"/>
      <c r="L18" s="269"/>
      <c r="N18" s="1633">
        <v>177786</v>
      </c>
      <c r="O18" s="1633">
        <v>174030</v>
      </c>
      <c r="P18" s="1633">
        <v>58208</v>
      </c>
      <c r="Q18" s="1633">
        <v>58072</v>
      </c>
      <c r="R18" s="226">
        <v>89704</v>
      </c>
      <c r="S18" s="226">
        <v>97362</v>
      </c>
      <c r="T18" s="226">
        <v>93324</v>
      </c>
      <c r="U18" s="226">
        <v>68991</v>
      </c>
      <c r="V18" s="226">
        <v>70564</v>
      </c>
      <c r="W18" s="226">
        <v>74416</v>
      </c>
      <c r="X18" s="226">
        <v>75740</v>
      </c>
      <c r="Y18" s="226">
        <v>77541</v>
      </c>
      <c r="Z18" s="474">
        <v>77448</v>
      </c>
      <c r="AA18" s="474">
        <v>45505</v>
      </c>
      <c r="AB18" s="474">
        <v>46880</v>
      </c>
      <c r="AC18" s="474">
        <v>42100</v>
      </c>
      <c r="AD18" s="474">
        <v>42854</v>
      </c>
      <c r="AE18" s="1056"/>
      <c r="AF18" s="1831"/>
    </row>
    <row r="19" spans="1:32" s="160" customFormat="1" ht="15" customHeight="1">
      <c r="A19" s="164"/>
      <c r="B19" s="225"/>
      <c r="C19" s="439" t="s">
        <v>367</v>
      </c>
      <c r="D19" s="473"/>
      <c r="E19" s="268"/>
      <c r="F19" s="268"/>
      <c r="G19" s="164"/>
      <c r="H19" s="161"/>
      <c r="I19" s="269" t="s">
        <v>368</v>
      </c>
      <c r="J19" s="269"/>
      <c r="K19" s="269"/>
      <c r="L19" s="269"/>
      <c r="N19" s="1633">
        <v>495238</v>
      </c>
      <c r="O19" s="1633">
        <v>535169</v>
      </c>
      <c r="P19" s="1633">
        <v>609905</v>
      </c>
      <c r="Q19" s="1633">
        <v>684110</v>
      </c>
      <c r="R19" s="226">
        <v>775274</v>
      </c>
      <c r="S19" s="226">
        <v>855131</v>
      </c>
      <c r="T19" s="226">
        <v>866494</v>
      </c>
      <c r="U19" s="226">
        <v>975362</v>
      </c>
      <c r="V19" s="226">
        <v>1097704</v>
      </c>
      <c r="W19" s="226">
        <v>1162655</v>
      </c>
      <c r="X19" s="226">
        <v>1201327</v>
      </c>
      <c r="Y19" s="226">
        <v>1262115</v>
      </c>
      <c r="Z19" s="474">
        <v>1285949</v>
      </c>
      <c r="AA19" s="474">
        <v>1280857</v>
      </c>
      <c r="AB19" s="474">
        <v>1270229</v>
      </c>
      <c r="AC19" s="474">
        <v>1267837</v>
      </c>
      <c r="AD19" s="474">
        <v>1257027</v>
      </c>
      <c r="AE19" s="1056"/>
      <c r="AF19" s="1831"/>
    </row>
    <row r="20" spans="1:32" s="160" customFormat="1" ht="15" customHeight="1">
      <c r="A20" s="164"/>
      <c r="B20" s="225"/>
      <c r="C20" s="439" t="s">
        <v>369</v>
      </c>
      <c r="D20" s="473"/>
      <c r="E20" s="268"/>
      <c r="F20" s="268"/>
      <c r="G20" s="164"/>
      <c r="H20" s="161"/>
      <c r="I20" s="269" t="s">
        <v>370</v>
      </c>
      <c r="J20" s="269"/>
      <c r="K20" s="269"/>
      <c r="L20" s="269"/>
      <c r="N20" s="1633">
        <v>616069</v>
      </c>
      <c r="O20" s="1633">
        <v>619275</v>
      </c>
      <c r="P20" s="1633">
        <v>638884</v>
      </c>
      <c r="Q20" s="1633">
        <v>639589</v>
      </c>
      <c r="R20" s="226">
        <v>662878</v>
      </c>
      <c r="S20" s="226">
        <v>711756</v>
      </c>
      <c r="T20" s="226">
        <v>831750</v>
      </c>
      <c r="U20" s="226">
        <v>858997</v>
      </c>
      <c r="V20" s="226">
        <v>889128</v>
      </c>
      <c r="W20" s="226">
        <v>984232</v>
      </c>
      <c r="X20" s="226">
        <v>1024658</v>
      </c>
      <c r="Y20" s="226">
        <v>954697</v>
      </c>
      <c r="Z20" s="474">
        <v>969059</v>
      </c>
      <c r="AA20" s="474">
        <v>1025870</v>
      </c>
      <c r="AB20" s="474">
        <v>1044807</v>
      </c>
      <c r="AC20" s="474">
        <v>1024201</v>
      </c>
      <c r="AD20" s="474">
        <v>1073871</v>
      </c>
      <c r="AE20" s="1056"/>
      <c r="AF20" s="1831"/>
    </row>
    <row r="21" spans="1:32" s="160" customFormat="1" ht="15" customHeight="1">
      <c r="A21" s="164"/>
      <c r="B21" s="225"/>
      <c r="C21" s="439" t="s">
        <v>371</v>
      </c>
      <c r="D21" s="473"/>
      <c r="E21" s="268"/>
      <c r="F21" s="268"/>
      <c r="G21" s="164"/>
      <c r="H21" s="161"/>
      <c r="I21" s="269" t="s">
        <v>372</v>
      </c>
      <c r="J21" s="269"/>
      <c r="K21" s="269"/>
      <c r="L21" s="269"/>
      <c r="N21" s="1633">
        <v>91473</v>
      </c>
      <c r="O21" s="1633">
        <v>101174</v>
      </c>
      <c r="P21" s="1633">
        <v>129908</v>
      </c>
      <c r="Q21" s="1633">
        <v>126203</v>
      </c>
      <c r="R21" s="226">
        <v>123927</v>
      </c>
      <c r="S21" s="226">
        <v>149751</v>
      </c>
      <c r="T21" s="226">
        <v>149093</v>
      </c>
      <c r="U21" s="226">
        <v>225100</v>
      </c>
      <c r="V21" s="226">
        <v>256545</v>
      </c>
      <c r="W21" s="226">
        <v>276721</v>
      </c>
      <c r="X21" s="226">
        <v>292387</v>
      </c>
      <c r="Y21" s="226">
        <v>290013</v>
      </c>
      <c r="Z21" s="474">
        <v>296209</v>
      </c>
      <c r="AA21" s="474">
        <v>301396</v>
      </c>
      <c r="AB21" s="474">
        <v>305013</v>
      </c>
      <c r="AC21" s="474">
        <v>214777</v>
      </c>
      <c r="AD21" s="474">
        <v>219248</v>
      </c>
      <c r="AE21" s="1056"/>
      <c r="AF21" s="1831"/>
    </row>
    <row r="22" spans="1:32" s="160" customFormat="1" ht="15" customHeight="1">
      <c r="A22" s="164"/>
      <c r="B22" s="225"/>
      <c r="C22" s="439" t="s">
        <v>373</v>
      </c>
      <c r="D22" s="473"/>
      <c r="E22" s="268"/>
      <c r="F22" s="268"/>
      <c r="G22" s="164"/>
      <c r="H22" s="161"/>
      <c r="I22" s="269" t="s">
        <v>374</v>
      </c>
      <c r="J22" s="269"/>
      <c r="K22" s="269"/>
      <c r="L22" s="269"/>
      <c r="N22" s="1633">
        <v>226311</v>
      </c>
      <c r="O22" s="1633">
        <v>213501</v>
      </c>
      <c r="P22" s="1633">
        <v>225393</v>
      </c>
      <c r="Q22" s="1633">
        <v>257754</v>
      </c>
      <c r="R22" s="226">
        <v>252673</v>
      </c>
      <c r="S22" s="226">
        <v>248618</v>
      </c>
      <c r="T22" s="226">
        <v>252913</v>
      </c>
      <c r="U22" s="226">
        <v>260418</v>
      </c>
      <c r="V22" s="226">
        <v>295682</v>
      </c>
      <c r="W22" s="226">
        <v>294098</v>
      </c>
      <c r="X22" s="226">
        <v>332511</v>
      </c>
      <c r="Y22" s="226">
        <v>325762</v>
      </c>
      <c r="Z22" s="474">
        <v>348305</v>
      </c>
      <c r="AA22" s="474">
        <v>366531</v>
      </c>
      <c r="AB22" s="474">
        <v>409555</v>
      </c>
      <c r="AC22" s="474">
        <v>414614</v>
      </c>
      <c r="AD22" s="474">
        <v>448820</v>
      </c>
      <c r="AE22" s="1056"/>
      <c r="AF22" s="1831"/>
    </row>
    <row r="23" spans="1:32" s="55" customFormat="1" ht="15" customHeight="1">
      <c r="B23" s="227"/>
      <c r="C23" s="228"/>
      <c r="D23" s="227"/>
      <c r="H23" s="229"/>
      <c r="N23" s="1634"/>
      <c r="O23" s="1634"/>
      <c r="P23" s="1634"/>
      <c r="Q23" s="1634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056"/>
    </row>
    <row r="24" spans="1:32" s="160" customFormat="1" ht="15" customHeight="1">
      <c r="A24" s="1832"/>
      <c r="B24" s="1833" t="s">
        <v>375</v>
      </c>
      <c r="C24" s="1834"/>
      <c r="D24" s="1833"/>
      <c r="E24" s="1835"/>
      <c r="F24" s="1835"/>
      <c r="G24" s="1832"/>
      <c r="H24" s="1836" t="s">
        <v>376</v>
      </c>
      <c r="I24" s="1835"/>
      <c r="J24" s="1835"/>
      <c r="K24" s="1835"/>
      <c r="L24" s="1835"/>
      <c r="M24" s="254"/>
      <c r="N24" s="1837">
        <v>8838574</v>
      </c>
      <c r="O24" s="1837">
        <v>9709694</v>
      </c>
      <c r="P24" s="1837">
        <v>10274670</v>
      </c>
      <c r="Q24" s="1837">
        <v>11895424</v>
      </c>
      <c r="R24" s="1838">
        <v>12612258</v>
      </c>
      <c r="S24" s="1838">
        <v>13330597</v>
      </c>
      <c r="T24" s="1838">
        <v>14298349</v>
      </c>
      <c r="U24" s="1838">
        <v>15713931</v>
      </c>
      <c r="V24" s="1838">
        <v>16931465</v>
      </c>
      <c r="W24" s="1838">
        <v>17658316</v>
      </c>
      <c r="X24" s="1838">
        <v>18734141</v>
      </c>
      <c r="Y24" s="1838">
        <v>19553570</v>
      </c>
      <c r="Z24" s="1839">
        <v>19570120</v>
      </c>
      <c r="AA24" s="1839">
        <v>20475728</v>
      </c>
      <c r="AB24" s="1839">
        <v>20509810</v>
      </c>
      <c r="AC24" s="1839">
        <v>21537853</v>
      </c>
      <c r="AD24" s="1839">
        <v>22739233</v>
      </c>
      <c r="AE24" s="1840"/>
      <c r="AF24" s="1831"/>
    </row>
    <row r="25" spans="1:32" s="160" customFormat="1" ht="15" customHeight="1">
      <c r="A25" s="164"/>
      <c r="B25" s="225"/>
      <c r="C25" s="439" t="s">
        <v>377</v>
      </c>
      <c r="D25" s="473"/>
      <c r="E25" s="268"/>
      <c r="F25" s="268"/>
      <c r="G25" s="164"/>
      <c r="H25" s="161"/>
      <c r="I25" s="269" t="s">
        <v>378</v>
      </c>
      <c r="J25" s="269"/>
      <c r="K25" s="269"/>
      <c r="L25" s="269"/>
      <c r="N25" s="1633">
        <v>258233</v>
      </c>
      <c r="O25" s="1633">
        <v>253748</v>
      </c>
      <c r="P25" s="1633">
        <v>242568</v>
      </c>
      <c r="Q25" s="1633">
        <v>337427</v>
      </c>
      <c r="R25" s="226">
        <v>289340</v>
      </c>
      <c r="S25" s="226">
        <v>268408</v>
      </c>
      <c r="T25" s="226">
        <v>284218</v>
      </c>
      <c r="U25" s="226">
        <v>392455</v>
      </c>
      <c r="V25" s="226">
        <v>356670</v>
      </c>
      <c r="W25" s="226">
        <v>351774</v>
      </c>
      <c r="X25" s="226">
        <v>341420</v>
      </c>
      <c r="Y25" s="226">
        <v>450562</v>
      </c>
      <c r="Z25" s="474">
        <v>396650</v>
      </c>
      <c r="AA25" s="474">
        <v>343010</v>
      </c>
      <c r="AB25" s="474">
        <v>384069</v>
      </c>
      <c r="AC25" s="474">
        <v>419880</v>
      </c>
      <c r="AD25" s="474">
        <v>425700</v>
      </c>
      <c r="AE25" s="1056"/>
      <c r="AF25" s="1831"/>
    </row>
    <row r="26" spans="1:32" s="160" customFormat="1" ht="15" customHeight="1">
      <c r="A26" s="164"/>
      <c r="B26" s="225"/>
      <c r="C26" s="439" t="s">
        <v>379</v>
      </c>
      <c r="D26" s="473"/>
      <c r="E26" s="268"/>
      <c r="F26" s="268"/>
      <c r="G26" s="164"/>
      <c r="H26" s="161"/>
      <c r="I26" s="269" t="s">
        <v>380</v>
      </c>
      <c r="J26" s="269"/>
      <c r="K26" s="269"/>
      <c r="L26" s="269"/>
      <c r="N26" s="1633">
        <v>3253991</v>
      </c>
      <c r="O26" s="1633">
        <v>3768992</v>
      </c>
      <c r="P26" s="1633">
        <v>4129785</v>
      </c>
      <c r="Q26" s="1633">
        <v>4716162</v>
      </c>
      <c r="R26" s="226">
        <v>5157760</v>
      </c>
      <c r="S26" s="226">
        <v>5679709</v>
      </c>
      <c r="T26" s="226">
        <v>6109341</v>
      </c>
      <c r="U26" s="226">
        <v>6848370</v>
      </c>
      <c r="V26" s="226">
        <v>7323268</v>
      </c>
      <c r="W26" s="226">
        <v>7705954</v>
      </c>
      <c r="X26" s="226">
        <v>7956398</v>
      </c>
      <c r="Y26" s="226">
        <v>8419097</v>
      </c>
      <c r="Z26" s="474">
        <v>8564815</v>
      </c>
      <c r="AA26" s="474">
        <v>8976771</v>
      </c>
      <c r="AB26" s="474">
        <v>9121168</v>
      </c>
      <c r="AC26" s="474">
        <v>9732828</v>
      </c>
      <c r="AD26" s="474">
        <v>9952700</v>
      </c>
      <c r="AE26" s="1056"/>
      <c r="AF26" s="1831"/>
    </row>
    <row r="27" spans="1:32" s="160" customFormat="1" ht="15" customHeight="1">
      <c r="A27" s="164"/>
      <c r="B27" s="225"/>
      <c r="C27" s="439" t="s">
        <v>381</v>
      </c>
      <c r="D27" s="473"/>
      <c r="E27" s="268"/>
      <c r="F27" s="268"/>
      <c r="G27" s="164"/>
      <c r="H27" s="161"/>
      <c r="I27" s="269" t="s">
        <v>382</v>
      </c>
      <c r="J27" s="269"/>
      <c r="K27" s="269"/>
      <c r="L27" s="269"/>
      <c r="N27" s="1633">
        <v>2051915</v>
      </c>
      <c r="O27" s="1633">
        <v>2244961</v>
      </c>
      <c r="P27" s="1633">
        <v>2324204</v>
      </c>
      <c r="Q27" s="1633">
        <v>2587227</v>
      </c>
      <c r="R27" s="226">
        <v>2788376</v>
      </c>
      <c r="S27" s="226">
        <v>2902033</v>
      </c>
      <c r="T27" s="226">
        <v>3331072</v>
      </c>
      <c r="U27" s="226">
        <v>3032996</v>
      </c>
      <c r="V27" s="226">
        <v>3323197</v>
      </c>
      <c r="W27" s="226">
        <v>3272624</v>
      </c>
      <c r="X27" s="226">
        <v>3466493</v>
      </c>
      <c r="Y27" s="226">
        <v>3494467</v>
      </c>
      <c r="Z27" s="474">
        <v>3507777</v>
      </c>
      <c r="AA27" s="474">
        <v>4126559</v>
      </c>
      <c r="AB27" s="474">
        <v>3982605</v>
      </c>
      <c r="AC27" s="474">
        <v>4236517</v>
      </c>
      <c r="AD27" s="474">
        <v>4956577</v>
      </c>
      <c r="AE27" s="1056"/>
      <c r="AF27" s="1831"/>
    </row>
    <row r="28" spans="1:32" s="160" customFormat="1" ht="15" customHeight="1">
      <c r="A28" s="164"/>
      <c r="B28" s="225"/>
      <c r="C28" s="439" t="s">
        <v>383</v>
      </c>
      <c r="D28" s="473"/>
      <c r="E28" s="268"/>
      <c r="F28" s="268"/>
      <c r="G28" s="164"/>
      <c r="H28" s="161"/>
      <c r="I28" s="269" t="s">
        <v>384</v>
      </c>
      <c r="J28" s="269"/>
      <c r="K28" s="269"/>
      <c r="L28" s="269"/>
      <c r="N28" s="1633">
        <v>10872</v>
      </c>
      <c r="O28" s="1633">
        <v>5346</v>
      </c>
      <c r="P28" s="1633">
        <v>8606</v>
      </c>
      <c r="Q28" s="1633">
        <v>78318</v>
      </c>
      <c r="R28" s="226">
        <v>145900</v>
      </c>
      <c r="S28" s="226">
        <v>99507</v>
      </c>
      <c r="T28" s="226">
        <v>56766</v>
      </c>
      <c r="U28" s="226">
        <v>24825</v>
      </c>
      <c r="V28" s="226">
        <v>18261</v>
      </c>
      <c r="W28" s="226">
        <v>27880</v>
      </c>
      <c r="X28" s="226">
        <v>38499</v>
      </c>
      <c r="Y28" s="226">
        <v>35727</v>
      </c>
      <c r="Z28" s="474">
        <v>24593</v>
      </c>
      <c r="AA28" s="474">
        <v>30503</v>
      </c>
      <c r="AB28" s="474">
        <v>35621</v>
      </c>
      <c r="AC28" s="474">
        <v>27263</v>
      </c>
      <c r="AD28" s="474">
        <v>37103</v>
      </c>
      <c r="AE28" s="1056"/>
      <c r="AF28" s="1831"/>
    </row>
    <row r="29" spans="1:32" s="160" customFormat="1" ht="15" customHeight="1">
      <c r="A29" s="164"/>
      <c r="B29" s="225"/>
      <c r="C29" s="439" t="s">
        <v>385</v>
      </c>
      <c r="D29" s="473"/>
      <c r="E29" s="268"/>
      <c r="F29" s="268"/>
      <c r="G29" s="164"/>
      <c r="H29" s="161"/>
      <c r="I29" s="269" t="s">
        <v>386</v>
      </c>
      <c r="J29" s="269"/>
      <c r="K29" s="269"/>
      <c r="L29" s="269"/>
      <c r="N29" s="1633">
        <v>985482</v>
      </c>
      <c r="O29" s="1633">
        <v>993385</v>
      </c>
      <c r="P29" s="1633">
        <v>1022357</v>
      </c>
      <c r="Q29" s="1633">
        <v>1056518</v>
      </c>
      <c r="R29" s="226">
        <v>1106586</v>
      </c>
      <c r="S29" s="226">
        <v>1082187</v>
      </c>
      <c r="T29" s="226">
        <v>1058693</v>
      </c>
      <c r="U29" s="226">
        <v>1355255</v>
      </c>
      <c r="V29" s="226">
        <v>1431620</v>
      </c>
      <c r="W29" s="226">
        <v>1588078</v>
      </c>
      <c r="X29" s="226">
        <v>1762578</v>
      </c>
      <c r="Y29" s="226">
        <v>1760781</v>
      </c>
      <c r="Z29" s="474">
        <v>1821416</v>
      </c>
      <c r="AA29" s="474">
        <v>1778209</v>
      </c>
      <c r="AB29" s="474">
        <v>1740047</v>
      </c>
      <c r="AC29" s="474">
        <v>1637980</v>
      </c>
      <c r="AD29" s="474">
        <v>1764668</v>
      </c>
      <c r="AE29" s="1056"/>
      <c r="AF29" s="1831"/>
    </row>
    <row r="30" spans="1:32" s="160" customFormat="1" ht="15" customHeight="1">
      <c r="A30" s="164"/>
      <c r="B30" s="225"/>
      <c r="C30" s="439" t="s">
        <v>387</v>
      </c>
      <c r="D30" s="473"/>
      <c r="E30" s="268"/>
      <c r="F30" s="268"/>
      <c r="G30" s="164"/>
      <c r="H30" s="161"/>
      <c r="I30" s="269" t="s">
        <v>388</v>
      </c>
      <c r="J30" s="269"/>
      <c r="K30" s="269"/>
      <c r="L30" s="269"/>
      <c r="N30" s="1633">
        <v>173000</v>
      </c>
      <c r="O30" s="1633">
        <v>143000</v>
      </c>
      <c r="P30" s="1633">
        <v>162000</v>
      </c>
      <c r="Q30" s="1633">
        <v>222000</v>
      </c>
      <c r="R30" s="226">
        <v>173000</v>
      </c>
      <c r="S30" s="226">
        <v>179000</v>
      </c>
      <c r="T30" s="226">
        <v>205496</v>
      </c>
      <c r="U30" s="226">
        <v>207505</v>
      </c>
      <c r="V30" s="226">
        <v>159515</v>
      </c>
      <c r="W30" s="226">
        <v>174524</v>
      </c>
      <c r="X30" s="226">
        <v>177033</v>
      </c>
      <c r="Y30" s="226">
        <v>157542</v>
      </c>
      <c r="Z30" s="474">
        <v>122551</v>
      </c>
      <c r="AA30" s="474">
        <v>139560</v>
      </c>
      <c r="AB30" s="474">
        <v>131569</v>
      </c>
      <c r="AC30" s="474">
        <v>106578</v>
      </c>
      <c r="AD30" s="474">
        <v>154588</v>
      </c>
      <c r="AE30" s="1056"/>
      <c r="AF30" s="1831"/>
    </row>
    <row r="31" spans="1:32" s="160" customFormat="1" ht="15" customHeight="1">
      <c r="A31" s="164"/>
      <c r="B31" s="225"/>
      <c r="C31" s="439" t="s">
        <v>389</v>
      </c>
      <c r="D31" s="473"/>
      <c r="E31" s="268"/>
      <c r="F31" s="268"/>
      <c r="G31" s="164"/>
      <c r="H31" s="161"/>
      <c r="I31" s="269" t="s">
        <v>390</v>
      </c>
      <c r="J31" s="269"/>
      <c r="K31" s="269"/>
      <c r="L31" s="269"/>
      <c r="N31" s="1633">
        <v>531647</v>
      </c>
      <c r="O31" s="1633">
        <v>589357</v>
      </c>
      <c r="P31" s="1633">
        <v>599487</v>
      </c>
      <c r="Q31" s="1633">
        <v>629740</v>
      </c>
      <c r="R31" s="226">
        <v>631266</v>
      </c>
      <c r="S31" s="226">
        <v>647565</v>
      </c>
      <c r="T31" s="226">
        <v>661481</v>
      </c>
      <c r="U31" s="226">
        <v>733851</v>
      </c>
      <c r="V31" s="226">
        <v>756953</v>
      </c>
      <c r="W31" s="226">
        <v>774420</v>
      </c>
      <c r="X31" s="226">
        <v>794113</v>
      </c>
      <c r="Y31" s="226">
        <v>812738</v>
      </c>
      <c r="Z31" s="474">
        <v>741973</v>
      </c>
      <c r="AA31" s="474">
        <v>668374</v>
      </c>
      <c r="AB31" s="474">
        <v>621568</v>
      </c>
      <c r="AC31" s="474">
        <v>603869</v>
      </c>
      <c r="AD31" s="474">
        <v>598298</v>
      </c>
      <c r="AE31" s="1056"/>
      <c r="AF31" s="1831"/>
    </row>
    <row r="32" spans="1:32" s="160" customFormat="1" ht="15" customHeight="1">
      <c r="A32" s="164"/>
      <c r="B32" s="225"/>
      <c r="C32" s="439" t="s">
        <v>1750</v>
      </c>
      <c r="D32" s="473"/>
      <c r="E32" s="268"/>
      <c r="F32" s="268"/>
      <c r="G32" s="164"/>
      <c r="H32" s="161"/>
      <c r="I32" s="269" t="s">
        <v>1751</v>
      </c>
      <c r="J32" s="269"/>
      <c r="K32" s="269"/>
      <c r="L32" s="269"/>
      <c r="N32" s="1633">
        <v>214200</v>
      </c>
      <c r="O32" s="1633">
        <v>344200</v>
      </c>
      <c r="P32" s="1633">
        <v>359200</v>
      </c>
      <c r="Q32" s="1633">
        <v>579200</v>
      </c>
      <c r="R32" s="226">
        <v>663200</v>
      </c>
      <c r="S32" s="226">
        <v>753600</v>
      </c>
      <c r="T32" s="226">
        <v>869500</v>
      </c>
      <c r="U32" s="226">
        <v>1106300</v>
      </c>
      <c r="V32" s="226">
        <v>1612000</v>
      </c>
      <c r="W32" s="226">
        <v>1773586</v>
      </c>
      <c r="X32" s="226">
        <v>2174753</v>
      </c>
      <c r="Y32" s="226">
        <v>2181689</v>
      </c>
      <c r="Z32" s="474">
        <v>2289429</v>
      </c>
      <c r="AA32" s="474">
        <v>2288639</v>
      </c>
      <c r="AB32" s="474">
        <v>2320124</v>
      </c>
      <c r="AC32" s="474">
        <v>2446746</v>
      </c>
      <c r="AD32" s="474">
        <v>2580183</v>
      </c>
      <c r="AE32" s="1056"/>
      <c r="AF32" s="1831"/>
    </row>
    <row r="33" spans="1:32" s="160" customFormat="1" ht="15" customHeight="1">
      <c r="A33" s="164"/>
      <c r="B33" s="225"/>
      <c r="C33" s="439" t="s">
        <v>392</v>
      </c>
      <c r="D33" s="473"/>
      <c r="E33" s="268"/>
      <c r="F33" s="268"/>
      <c r="G33" s="164"/>
      <c r="H33" s="161"/>
      <c r="I33" s="269" t="s">
        <v>393</v>
      </c>
      <c r="J33" s="269"/>
      <c r="K33" s="269"/>
      <c r="L33" s="269"/>
      <c r="N33" s="1633">
        <v>843984</v>
      </c>
      <c r="O33" s="1633">
        <v>859034</v>
      </c>
      <c r="P33" s="1633">
        <v>902238</v>
      </c>
      <c r="Q33" s="1633">
        <v>1131505</v>
      </c>
      <c r="R33" s="226">
        <v>1073229</v>
      </c>
      <c r="S33" s="226">
        <v>1170772</v>
      </c>
      <c r="T33" s="226">
        <v>1158379</v>
      </c>
      <c r="U33" s="226">
        <v>1415368</v>
      </c>
      <c r="V33" s="226">
        <v>1348416</v>
      </c>
      <c r="W33" s="226">
        <v>1418352</v>
      </c>
      <c r="X33" s="226">
        <v>1427993</v>
      </c>
      <c r="Y33" s="226">
        <v>1626499</v>
      </c>
      <c r="Z33" s="474">
        <v>1485434</v>
      </c>
      <c r="AA33" s="474">
        <v>1496068</v>
      </c>
      <c r="AB33" s="474">
        <v>1528118</v>
      </c>
      <c r="AC33" s="474">
        <v>1646559</v>
      </c>
      <c r="AD33" s="474">
        <v>1580659</v>
      </c>
      <c r="AE33" s="1056"/>
      <c r="AF33" s="1831"/>
    </row>
    <row r="34" spans="1:32" s="160" customFormat="1" ht="15" customHeight="1">
      <c r="A34" s="164"/>
      <c r="B34" s="225"/>
      <c r="C34" s="439" t="s">
        <v>394</v>
      </c>
      <c r="D34" s="473"/>
      <c r="E34" s="268"/>
      <c r="F34" s="268"/>
      <c r="G34" s="164"/>
      <c r="H34" s="161"/>
      <c r="I34" s="269" t="s">
        <v>395</v>
      </c>
      <c r="J34" s="269"/>
      <c r="K34" s="269"/>
      <c r="L34" s="269"/>
      <c r="N34" s="1633">
        <v>4301</v>
      </c>
      <c r="O34" s="1633">
        <v>6232</v>
      </c>
      <c r="P34" s="1633">
        <v>5563</v>
      </c>
      <c r="Q34" s="1633">
        <v>8700</v>
      </c>
      <c r="R34" s="226">
        <v>6518</v>
      </c>
      <c r="S34" s="226">
        <v>7622</v>
      </c>
      <c r="T34" s="226">
        <v>5114</v>
      </c>
      <c r="U34" s="226">
        <v>13499</v>
      </c>
      <c r="V34" s="226">
        <v>8340</v>
      </c>
      <c r="W34" s="226">
        <v>9570</v>
      </c>
      <c r="X34" s="226">
        <v>7365</v>
      </c>
      <c r="Y34" s="226">
        <v>18139</v>
      </c>
      <c r="Z34" s="474">
        <v>12708</v>
      </c>
      <c r="AA34" s="474">
        <v>18001</v>
      </c>
      <c r="AB34" s="474">
        <v>21755</v>
      </c>
      <c r="AC34" s="474">
        <v>30144</v>
      </c>
      <c r="AD34" s="474">
        <v>18982</v>
      </c>
      <c r="AE34" s="1056"/>
      <c r="AF34" s="1831"/>
    </row>
    <row r="35" spans="1:32" s="160" customFormat="1" ht="15" customHeight="1">
      <c r="A35" s="164"/>
      <c r="B35" s="225"/>
      <c r="C35" s="439" t="s">
        <v>396</v>
      </c>
      <c r="D35" s="473"/>
      <c r="E35" s="268"/>
      <c r="F35" s="268"/>
      <c r="G35" s="164"/>
      <c r="H35" s="161"/>
      <c r="I35" s="269" t="s">
        <v>397</v>
      </c>
      <c r="J35" s="269"/>
      <c r="K35" s="269"/>
      <c r="L35" s="269"/>
      <c r="N35" s="1633">
        <v>116518</v>
      </c>
      <c r="O35" s="1633">
        <v>129901</v>
      </c>
      <c r="P35" s="1633">
        <v>142814</v>
      </c>
      <c r="Q35" s="1633">
        <v>162579</v>
      </c>
      <c r="R35" s="226">
        <v>166917</v>
      </c>
      <c r="S35" s="226">
        <v>168100</v>
      </c>
      <c r="T35" s="226">
        <v>173810</v>
      </c>
      <c r="U35" s="226">
        <v>198263</v>
      </c>
      <c r="V35" s="226">
        <v>209652</v>
      </c>
      <c r="W35" s="226">
        <v>207980</v>
      </c>
      <c r="X35" s="226">
        <v>223096</v>
      </c>
      <c r="Y35" s="226">
        <v>242909</v>
      </c>
      <c r="Z35" s="474">
        <v>238539</v>
      </c>
      <c r="AA35" s="474">
        <v>245800</v>
      </c>
      <c r="AB35" s="474">
        <v>252740</v>
      </c>
      <c r="AC35" s="474">
        <v>263886</v>
      </c>
      <c r="AD35" s="474">
        <v>267990</v>
      </c>
      <c r="AE35" s="1056"/>
      <c r="AF35" s="1831"/>
    </row>
    <row r="36" spans="1:32" s="160" customFormat="1" ht="15" customHeight="1">
      <c r="A36" s="164"/>
      <c r="B36" s="225"/>
      <c r="C36" s="439" t="s">
        <v>398</v>
      </c>
      <c r="D36" s="473"/>
      <c r="E36" s="268"/>
      <c r="F36" s="268"/>
      <c r="G36" s="164"/>
      <c r="H36" s="161"/>
      <c r="I36" s="269" t="s">
        <v>399</v>
      </c>
      <c r="J36" s="269"/>
      <c r="K36" s="269"/>
      <c r="L36" s="269"/>
      <c r="N36" s="1633">
        <v>310871</v>
      </c>
      <c r="O36" s="1633">
        <v>298170</v>
      </c>
      <c r="P36" s="1633">
        <v>293905</v>
      </c>
      <c r="Q36" s="1633">
        <v>285336</v>
      </c>
      <c r="R36" s="226">
        <v>277647</v>
      </c>
      <c r="S36" s="226">
        <v>263475</v>
      </c>
      <c r="T36" s="226">
        <v>256217</v>
      </c>
      <c r="U36" s="226">
        <v>247911</v>
      </c>
      <c r="V36" s="226">
        <v>240475</v>
      </c>
      <c r="W36" s="226">
        <v>221725</v>
      </c>
      <c r="X36" s="226">
        <v>212392</v>
      </c>
      <c r="Y36" s="226">
        <v>189376</v>
      </c>
      <c r="Z36" s="474">
        <v>180709</v>
      </c>
      <c r="AA36" s="474">
        <v>175913</v>
      </c>
      <c r="AB36" s="474">
        <v>167730</v>
      </c>
      <c r="AC36" s="474">
        <v>164205</v>
      </c>
      <c r="AD36" s="474">
        <v>158094</v>
      </c>
      <c r="AE36" s="1056"/>
      <c r="AF36" s="1831"/>
    </row>
    <row r="37" spans="1:32" s="160" customFormat="1" ht="15" customHeight="1">
      <c r="A37" s="164"/>
      <c r="B37" s="225"/>
      <c r="C37" s="439" t="s">
        <v>400</v>
      </c>
      <c r="D37" s="473"/>
      <c r="E37" s="268"/>
      <c r="F37" s="268"/>
      <c r="G37" s="164"/>
      <c r="H37" s="161"/>
      <c r="I37" s="269" t="s">
        <v>401</v>
      </c>
      <c r="J37" s="269"/>
      <c r="K37" s="269"/>
      <c r="L37" s="269"/>
      <c r="N37" s="1633">
        <v>13101</v>
      </c>
      <c r="O37" s="1633">
        <v>14741</v>
      </c>
      <c r="P37" s="1633">
        <v>15982</v>
      </c>
      <c r="Q37" s="1633">
        <v>19272</v>
      </c>
      <c r="R37" s="226">
        <v>21415</v>
      </c>
      <c r="S37" s="226">
        <v>23608</v>
      </c>
      <c r="T37" s="226">
        <v>25825</v>
      </c>
      <c r="U37" s="226">
        <v>29752</v>
      </c>
      <c r="V37" s="226">
        <v>31535</v>
      </c>
      <c r="W37" s="226">
        <v>33350</v>
      </c>
      <c r="X37" s="226">
        <v>35182</v>
      </c>
      <c r="Y37" s="226">
        <v>34743</v>
      </c>
      <c r="Z37" s="474">
        <v>36447</v>
      </c>
      <c r="AA37" s="474">
        <v>38327</v>
      </c>
      <c r="AB37" s="474">
        <v>39988</v>
      </c>
      <c r="AC37" s="474">
        <v>41049</v>
      </c>
      <c r="AD37" s="474">
        <v>42237</v>
      </c>
      <c r="AE37" s="1056"/>
      <c r="AF37" s="1831"/>
    </row>
    <row r="38" spans="1:32" s="160" customFormat="1" ht="15" customHeight="1">
      <c r="A38" s="164"/>
      <c r="B38" s="225"/>
      <c r="C38" s="439" t="s">
        <v>402</v>
      </c>
      <c r="D38" s="473"/>
      <c r="E38" s="268"/>
      <c r="F38" s="268"/>
      <c r="G38" s="164"/>
      <c r="H38" s="161"/>
      <c r="I38" s="269" t="s">
        <v>403</v>
      </c>
      <c r="J38" s="269"/>
      <c r="K38" s="269"/>
      <c r="L38" s="269"/>
      <c r="N38" s="1633">
        <v>1399</v>
      </c>
      <c r="O38" s="1633">
        <v>1493</v>
      </c>
      <c r="P38" s="1633">
        <v>1649</v>
      </c>
      <c r="Q38" s="1633">
        <v>1920</v>
      </c>
      <c r="R38" s="226">
        <v>1864</v>
      </c>
      <c r="S38" s="226">
        <v>2372</v>
      </c>
      <c r="T38" s="226">
        <v>2010</v>
      </c>
      <c r="U38" s="226">
        <v>2488</v>
      </c>
      <c r="V38" s="226">
        <v>2257</v>
      </c>
      <c r="W38" s="226">
        <v>3500</v>
      </c>
      <c r="X38" s="226">
        <v>3606</v>
      </c>
      <c r="Y38" s="226">
        <v>4129</v>
      </c>
      <c r="Z38" s="474">
        <v>4056</v>
      </c>
      <c r="AA38" s="474">
        <v>4356</v>
      </c>
      <c r="AB38" s="474">
        <v>4464</v>
      </c>
      <c r="AC38" s="474">
        <v>3602</v>
      </c>
      <c r="AD38" s="474">
        <v>3713</v>
      </c>
      <c r="AE38" s="1056"/>
      <c r="AF38" s="1831"/>
    </row>
    <row r="39" spans="1:32" s="160" customFormat="1" ht="15" customHeight="1">
      <c r="A39" s="164"/>
      <c r="B39" s="225"/>
      <c r="C39" s="439" t="s">
        <v>404</v>
      </c>
      <c r="D39" s="473"/>
      <c r="E39" s="268"/>
      <c r="F39" s="268"/>
      <c r="G39" s="164"/>
      <c r="H39" s="161"/>
      <c r="I39" s="269" t="s">
        <v>405</v>
      </c>
      <c r="J39" s="269"/>
      <c r="K39" s="269"/>
      <c r="L39" s="269"/>
      <c r="N39" s="1633">
        <v>69059</v>
      </c>
      <c r="O39" s="1633">
        <v>57134</v>
      </c>
      <c r="P39" s="1633">
        <v>64313</v>
      </c>
      <c r="Q39" s="1633">
        <v>79522</v>
      </c>
      <c r="R39" s="226">
        <v>109238</v>
      </c>
      <c r="S39" s="226">
        <v>82636</v>
      </c>
      <c r="T39" s="226">
        <v>100427</v>
      </c>
      <c r="U39" s="226">
        <v>105092</v>
      </c>
      <c r="V39" s="226">
        <v>109306</v>
      </c>
      <c r="W39" s="226">
        <v>95000</v>
      </c>
      <c r="X39" s="226">
        <v>113221</v>
      </c>
      <c r="Y39" s="226">
        <v>125172</v>
      </c>
      <c r="Z39" s="474">
        <v>143022</v>
      </c>
      <c r="AA39" s="474">
        <v>145638</v>
      </c>
      <c r="AB39" s="474">
        <v>158244</v>
      </c>
      <c r="AC39" s="474">
        <v>176746</v>
      </c>
      <c r="AD39" s="474">
        <v>197742</v>
      </c>
      <c r="AE39" s="1056"/>
      <c r="AF39" s="1831"/>
    </row>
    <row r="40" spans="1:32" s="55" customFormat="1" ht="15" customHeight="1">
      <c r="B40" s="227"/>
      <c r="C40" s="228"/>
      <c r="D40" s="227"/>
      <c r="H40" s="229"/>
      <c r="N40" s="1634"/>
      <c r="O40" s="1634"/>
      <c r="P40" s="1634"/>
      <c r="Q40" s="1634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056"/>
    </row>
    <row r="41" spans="1:32" s="160" customFormat="1" ht="15" customHeight="1">
      <c r="A41" s="1832"/>
      <c r="B41" s="1833" t="s">
        <v>406</v>
      </c>
      <c r="C41" s="1834"/>
      <c r="D41" s="1833"/>
      <c r="E41" s="1835"/>
      <c r="F41" s="1835"/>
      <c r="G41" s="1832"/>
      <c r="H41" s="1836" t="s">
        <v>407</v>
      </c>
      <c r="I41" s="1835"/>
      <c r="J41" s="1835"/>
      <c r="K41" s="1835"/>
      <c r="L41" s="1835"/>
      <c r="M41" s="254"/>
      <c r="N41" s="1837">
        <v>683530</v>
      </c>
      <c r="O41" s="1837">
        <v>723563</v>
      </c>
      <c r="P41" s="1837">
        <v>679170</v>
      </c>
      <c r="Q41" s="1837">
        <v>629014</v>
      </c>
      <c r="R41" s="1838">
        <v>882906</v>
      </c>
      <c r="S41" s="1838">
        <v>1167099</v>
      </c>
      <c r="T41" s="1838">
        <v>1141217</v>
      </c>
      <c r="U41" s="1838">
        <v>1117290</v>
      </c>
      <c r="V41" s="1838">
        <v>1054268</v>
      </c>
      <c r="W41" s="1838">
        <v>1046941</v>
      </c>
      <c r="X41" s="1838">
        <v>1011769</v>
      </c>
      <c r="Y41" s="1838">
        <v>848711</v>
      </c>
      <c r="Z41" s="1839">
        <v>779418</v>
      </c>
      <c r="AA41" s="1839">
        <v>1172294</v>
      </c>
      <c r="AB41" s="1839">
        <v>1131183</v>
      </c>
      <c r="AC41" s="1839">
        <v>1087723</v>
      </c>
      <c r="AD41" s="1839">
        <v>1111833</v>
      </c>
      <c r="AE41" s="1840"/>
      <c r="AF41" s="1831"/>
    </row>
    <row r="42" spans="1:32" s="160" customFormat="1" ht="15" customHeight="1">
      <c r="A42" s="1841"/>
      <c r="B42" s="1842"/>
      <c r="C42" s="475" t="s">
        <v>408</v>
      </c>
      <c r="D42" s="476"/>
      <c r="E42" s="141"/>
      <c r="F42" s="141"/>
      <c r="G42" s="1841"/>
      <c r="H42" s="1843"/>
      <c r="I42" s="142" t="s">
        <v>409</v>
      </c>
      <c r="J42" s="141"/>
      <c r="K42" s="141"/>
      <c r="L42" s="141"/>
      <c r="M42" s="1844"/>
      <c r="N42" s="1635">
        <v>682054</v>
      </c>
      <c r="O42" s="1635">
        <v>702179</v>
      </c>
      <c r="P42" s="1635">
        <v>658513</v>
      </c>
      <c r="Q42" s="1635">
        <v>608737</v>
      </c>
      <c r="R42" s="477">
        <v>861148</v>
      </c>
      <c r="S42" s="477">
        <v>1144584</v>
      </c>
      <c r="T42" s="477">
        <v>1119261</v>
      </c>
      <c r="U42" s="477">
        <v>1093719</v>
      </c>
      <c r="V42" s="477">
        <v>1030665</v>
      </c>
      <c r="W42" s="477">
        <v>1019862</v>
      </c>
      <c r="X42" s="477">
        <v>984207</v>
      </c>
      <c r="Y42" s="477">
        <v>791351</v>
      </c>
      <c r="Z42" s="478">
        <v>721692</v>
      </c>
      <c r="AA42" s="478">
        <v>1018134</v>
      </c>
      <c r="AB42" s="478">
        <v>975811</v>
      </c>
      <c r="AC42" s="478">
        <v>836572</v>
      </c>
      <c r="AD42" s="478">
        <v>852580</v>
      </c>
      <c r="AE42" s="1844"/>
      <c r="AF42" s="1831"/>
    </row>
    <row r="43" spans="1:32" s="160" customFormat="1" ht="15" customHeight="1">
      <c r="A43" s="164"/>
      <c r="B43" s="225"/>
      <c r="C43" s="261"/>
      <c r="D43" s="479" t="s">
        <v>410</v>
      </c>
      <c r="E43" s="180"/>
      <c r="F43" s="180"/>
      <c r="G43" s="164"/>
      <c r="H43" s="161"/>
      <c r="J43" s="181" t="s">
        <v>411</v>
      </c>
      <c r="K43" s="181"/>
      <c r="L43" s="181"/>
      <c r="N43" s="1636">
        <v>205924</v>
      </c>
      <c r="O43" s="1636">
        <v>205924</v>
      </c>
      <c r="P43" s="1636">
        <v>205924</v>
      </c>
      <c r="Q43" s="1636">
        <v>205924</v>
      </c>
      <c r="R43" s="230">
        <v>286645</v>
      </c>
      <c r="S43" s="230">
        <v>287912</v>
      </c>
      <c r="T43" s="230">
        <v>288923</v>
      </c>
      <c r="U43" s="230">
        <v>289674</v>
      </c>
      <c r="V43" s="230">
        <v>290607</v>
      </c>
      <c r="W43" s="230">
        <v>292615</v>
      </c>
      <c r="X43" s="230">
        <v>293365</v>
      </c>
      <c r="Y43" s="230">
        <v>294061</v>
      </c>
      <c r="Z43" s="260">
        <v>295005</v>
      </c>
      <c r="AA43" s="260">
        <v>444945</v>
      </c>
      <c r="AB43" s="260">
        <v>445887</v>
      </c>
      <c r="AC43" s="260">
        <v>446769</v>
      </c>
      <c r="AD43" s="260">
        <v>447838</v>
      </c>
      <c r="AE43" s="1056"/>
      <c r="AF43" s="1831"/>
    </row>
    <row r="44" spans="1:32" s="160" customFormat="1" ht="15" customHeight="1">
      <c r="A44" s="164"/>
      <c r="B44" s="225"/>
      <c r="C44" s="261"/>
      <c r="D44" s="479" t="s">
        <v>412</v>
      </c>
      <c r="E44" s="180"/>
      <c r="F44" s="180"/>
      <c r="G44" s="164"/>
      <c r="H44" s="161"/>
      <c r="J44" s="181" t="s">
        <v>413</v>
      </c>
      <c r="K44" s="181"/>
      <c r="L44" s="181"/>
      <c r="N44" s="1636">
        <v>226248</v>
      </c>
      <c r="O44" s="1636">
        <v>226331</v>
      </c>
      <c r="P44" s="1636">
        <v>226641</v>
      </c>
      <c r="Q44" s="1636">
        <v>227844</v>
      </c>
      <c r="R44" s="230">
        <v>307675</v>
      </c>
      <c r="S44" s="230">
        <v>308902</v>
      </c>
      <c r="T44" s="230">
        <v>310471</v>
      </c>
      <c r="U44" s="230">
        <v>311970</v>
      </c>
      <c r="V44" s="230">
        <v>314409</v>
      </c>
      <c r="W44" s="230">
        <v>315622</v>
      </c>
      <c r="X44" s="230">
        <v>318099</v>
      </c>
      <c r="Y44" s="230">
        <v>353786</v>
      </c>
      <c r="Z44" s="260">
        <v>356843</v>
      </c>
      <c r="AA44" s="260">
        <v>496791</v>
      </c>
      <c r="AB44" s="260">
        <v>498803</v>
      </c>
      <c r="AC44" s="260">
        <v>541520</v>
      </c>
      <c r="AD44" s="260">
        <v>544236</v>
      </c>
      <c r="AE44" s="1056"/>
      <c r="AF44" s="1831"/>
    </row>
    <row r="45" spans="1:32" s="160" customFormat="1" ht="15" customHeight="1">
      <c r="A45" s="164"/>
      <c r="B45" s="225"/>
      <c r="C45" s="261"/>
      <c r="D45" s="479" t="s">
        <v>414</v>
      </c>
      <c r="E45" s="180"/>
      <c r="F45" s="180"/>
      <c r="G45" s="164"/>
      <c r="H45" s="161"/>
      <c r="J45" s="181" t="s">
        <v>415</v>
      </c>
      <c r="K45" s="181"/>
      <c r="L45" s="181"/>
      <c r="N45" s="1636" t="s">
        <v>416</v>
      </c>
      <c r="O45" s="1636" t="s">
        <v>416</v>
      </c>
      <c r="P45" s="1636" t="s">
        <v>416</v>
      </c>
      <c r="Q45" s="1636" t="s">
        <v>416</v>
      </c>
      <c r="R45" s="230" t="s">
        <v>416</v>
      </c>
      <c r="S45" s="230">
        <v>317316</v>
      </c>
      <c r="T45" s="230">
        <v>317316</v>
      </c>
      <c r="U45" s="230">
        <v>317316</v>
      </c>
      <c r="V45" s="230">
        <v>317316</v>
      </c>
      <c r="W45" s="230">
        <v>317316</v>
      </c>
      <c r="X45" s="230">
        <v>317316</v>
      </c>
      <c r="Y45" s="230">
        <v>317316</v>
      </c>
      <c r="Z45" s="260">
        <v>317316</v>
      </c>
      <c r="AA45" s="260">
        <v>317316</v>
      </c>
      <c r="AB45" s="260">
        <v>317316</v>
      </c>
      <c r="AC45" s="260">
        <v>317316</v>
      </c>
      <c r="AD45" s="260">
        <v>317316</v>
      </c>
      <c r="AE45" s="1056"/>
      <c r="AF45" s="1831"/>
    </row>
    <row r="46" spans="1:32" s="160" customFormat="1" ht="15" customHeight="1">
      <c r="A46" s="164"/>
      <c r="B46" s="225"/>
      <c r="C46" s="261"/>
      <c r="D46" s="479" t="s">
        <v>417</v>
      </c>
      <c r="E46" s="180"/>
      <c r="F46" s="180"/>
      <c r="G46" s="164"/>
      <c r="H46" s="161"/>
      <c r="J46" s="181" t="s">
        <v>418</v>
      </c>
      <c r="K46" s="181"/>
      <c r="L46" s="181"/>
      <c r="N46" s="1636">
        <v>371858</v>
      </c>
      <c r="O46" s="1636">
        <v>378268</v>
      </c>
      <c r="P46" s="1636">
        <v>333850</v>
      </c>
      <c r="Q46" s="1636">
        <v>290449</v>
      </c>
      <c r="R46" s="230">
        <v>259487</v>
      </c>
      <c r="S46" s="230">
        <v>219111</v>
      </c>
      <c r="T46" s="230">
        <v>190734</v>
      </c>
      <c r="U46" s="230">
        <v>142671</v>
      </c>
      <c r="V46" s="230">
        <v>43571</v>
      </c>
      <c r="W46" s="230">
        <v>-51222</v>
      </c>
      <c r="X46" s="230">
        <v>-132664</v>
      </c>
      <c r="Y46" s="230">
        <v>-280085</v>
      </c>
      <c r="Z46" s="260">
        <v>-370914</v>
      </c>
      <c r="AA46" s="260">
        <v>-438719</v>
      </c>
      <c r="AB46" s="260">
        <v>-507279</v>
      </c>
      <c r="AC46" s="260">
        <v>-643991</v>
      </c>
      <c r="AD46" s="260">
        <v>-685336</v>
      </c>
      <c r="AE46" s="1056"/>
      <c r="AF46" s="1831"/>
    </row>
    <row r="47" spans="1:32" s="160" customFormat="1" ht="15" customHeight="1">
      <c r="A47" s="164"/>
      <c r="B47" s="225"/>
      <c r="C47" s="261"/>
      <c r="D47" s="470" t="s">
        <v>419</v>
      </c>
      <c r="E47" s="186"/>
      <c r="F47" s="186"/>
      <c r="G47" s="164"/>
      <c r="H47" s="161"/>
      <c r="J47" s="181" t="s">
        <v>420</v>
      </c>
      <c r="K47" s="181"/>
      <c r="L47" s="181"/>
      <c r="N47" s="1636">
        <v>-90852</v>
      </c>
      <c r="O47" s="1636">
        <v>-88613</v>
      </c>
      <c r="P47" s="1636">
        <v>-86388</v>
      </c>
      <c r="Q47" s="1636">
        <v>-84941</v>
      </c>
      <c r="R47" s="534">
        <v>0</v>
      </c>
      <c r="S47" s="534">
        <v>0</v>
      </c>
      <c r="T47" s="534">
        <v>0</v>
      </c>
      <c r="U47" s="534">
        <v>0</v>
      </c>
      <c r="V47" s="534">
        <v>0</v>
      </c>
      <c r="W47" s="534">
        <v>0</v>
      </c>
      <c r="X47" s="534">
        <v>0</v>
      </c>
      <c r="Y47" s="534">
        <v>0</v>
      </c>
      <c r="Z47" s="534">
        <v>0</v>
      </c>
      <c r="AA47" s="534">
        <v>0</v>
      </c>
      <c r="AB47" s="534" t="s">
        <v>421</v>
      </c>
      <c r="AC47" s="534">
        <v>0</v>
      </c>
      <c r="AD47" s="1386">
        <v>-2</v>
      </c>
      <c r="AE47" s="1056"/>
      <c r="AF47" s="1831"/>
    </row>
    <row r="48" spans="1:32" s="160" customFormat="1" ht="15" customHeight="1">
      <c r="A48" s="164"/>
      <c r="B48" s="225"/>
      <c r="C48" s="1846"/>
      <c r="D48" s="490" t="s">
        <v>422</v>
      </c>
      <c r="E48" s="185"/>
      <c r="F48" s="1847"/>
      <c r="G48" s="164"/>
      <c r="H48" s="161"/>
      <c r="J48" s="160" t="s">
        <v>423</v>
      </c>
      <c r="N48" s="1645">
        <v>-31124</v>
      </c>
      <c r="O48" s="1645">
        <v>-19731</v>
      </c>
      <c r="P48" s="1645">
        <v>-21514</v>
      </c>
      <c r="Q48" s="1645">
        <v>-30539</v>
      </c>
      <c r="R48" s="263">
        <v>7341</v>
      </c>
      <c r="S48" s="263">
        <v>11343</v>
      </c>
      <c r="T48" s="263">
        <v>11817</v>
      </c>
      <c r="U48" s="263">
        <v>32088</v>
      </c>
      <c r="V48" s="263">
        <v>64762</v>
      </c>
      <c r="W48" s="263">
        <v>145531</v>
      </c>
      <c r="X48" s="263">
        <v>188091</v>
      </c>
      <c r="Y48" s="263">
        <v>106273</v>
      </c>
      <c r="Z48" s="167">
        <v>123441</v>
      </c>
      <c r="AA48" s="167">
        <v>197801</v>
      </c>
      <c r="AB48" s="167">
        <v>221083</v>
      </c>
      <c r="AC48" s="167">
        <v>174958</v>
      </c>
      <c r="AD48" s="167">
        <v>228529</v>
      </c>
      <c r="AE48" s="1056"/>
      <c r="AF48" s="1831"/>
    </row>
    <row r="49" spans="1:32" s="160" customFormat="1" ht="15" customHeight="1">
      <c r="A49" s="1832"/>
      <c r="B49" s="1848"/>
      <c r="C49" s="919" t="s">
        <v>424</v>
      </c>
      <c r="D49" s="1849"/>
      <c r="E49" s="149"/>
      <c r="F49" s="149"/>
      <c r="G49" s="1832"/>
      <c r="H49" s="1850"/>
      <c r="I49" s="150" t="s">
        <v>425</v>
      </c>
      <c r="J49" s="149"/>
      <c r="K49" s="149"/>
      <c r="L49" s="149"/>
      <c r="M49" s="456"/>
      <c r="N49" s="1638">
        <v>1476</v>
      </c>
      <c r="O49" s="1638">
        <v>21383</v>
      </c>
      <c r="P49" s="1638">
        <v>20657</v>
      </c>
      <c r="Q49" s="1638">
        <v>20276</v>
      </c>
      <c r="R49" s="256">
        <v>21759</v>
      </c>
      <c r="S49" s="256">
        <v>22515</v>
      </c>
      <c r="T49" s="256">
        <v>21957</v>
      </c>
      <c r="U49" s="256">
        <v>23571</v>
      </c>
      <c r="V49" s="256">
        <v>23603</v>
      </c>
      <c r="W49" s="256">
        <v>27078</v>
      </c>
      <c r="X49" s="256">
        <v>27563</v>
      </c>
      <c r="Y49" s="256">
        <v>57360</v>
      </c>
      <c r="Z49" s="739">
        <v>57726</v>
      </c>
      <c r="AA49" s="739">
        <v>154160</v>
      </c>
      <c r="AB49" s="739">
        <v>155373</v>
      </c>
      <c r="AC49" s="739">
        <v>251151</v>
      </c>
      <c r="AD49" s="739">
        <v>259253</v>
      </c>
      <c r="AE49" s="1840"/>
      <c r="AF49" s="1831"/>
    </row>
    <row r="50" spans="1:32" s="55" customFormat="1" ht="15" customHeight="1">
      <c r="B50" s="227"/>
      <c r="C50" s="228"/>
      <c r="D50" s="227"/>
      <c r="H50" s="229"/>
      <c r="N50" s="1634"/>
      <c r="O50" s="1634"/>
      <c r="P50" s="1634"/>
      <c r="Q50" s="1634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056"/>
    </row>
    <row r="51" spans="1:32" s="160" customFormat="1" ht="15" customHeight="1">
      <c r="A51" s="1832"/>
      <c r="B51" s="1833" t="s">
        <v>426</v>
      </c>
      <c r="C51" s="1834"/>
      <c r="D51" s="1833"/>
      <c r="E51" s="1835"/>
      <c r="F51" s="1835"/>
      <c r="G51" s="1832"/>
      <c r="H51" s="1836" t="s">
        <v>427</v>
      </c>
      <c r="I51" s="1835"/>
      <c r="J51" s="1835"/>
      <c r="K51" s="1835"/>
      <c r="L51" s="1835"/>
      <c r="M51" s="254"/>
      <c r="N51" s="1837">
        <v>9522104</v>
      </c>
      <c r="O51" s="1837">
        <v>10433257</v>
      </c>
      <c r="P51" s="1837">
        <v>10953840</v>
      </c>
      <c r="Q51" s="1837">
        <v>12524438</v>
      </c>
      <c r="R51" s="1838">
        <v>13495164</v>
      </c>
      <c r="S51" s="1838">
        <v>14497695</v>
      </c>
      <c r="T51" s="1838">
        <v>15439566</v>
      </c>
      <c r="U51" s="1838">
        <v>16831221</v>
      </c>
      <c r="V51" s="1838">
        <v>17985733</v>
      </c>
      <c r="W51" s="1838">
        <v>18705257</v>
      </c>
      <c r="X51" s="1838">
        <v>19745910</v>
      </c>
      <c r="Y51" s="1838">
        <v>20402281</v>
      </c>
      <c r="Z51" s="1839">
        <v>20349537</v>
      </c>
      <c r="AA51" s="1839">
        <v>21648023</v>
      </c>
      <c r="AB51" s="1839">
        <v>21640993</v>
      </c>
      <c r="AC51" s="1839">
        <v>22625576</v>
      </c>
      <c r="AD51" s="1839">
        <v>23851066</v>
      </c>
      <c r="AE51" s="1840"/>
    </row>
    <row r="52" spans="1:32" s="231" customFormat="1" ht="15" customHeight="1">
      <c r="B52" s="55"/>
      <c r="C52" s="228"/>
      <c r="D52" s="227"/>
      <c r="H52" s="229"/>
      <c r="I52" s="229"/>
      <c r="J52" s="229"/>
      <c r="K52" s="229"/>
      <c r="L52" s="229"/>
      <c r="N52" s="1637"/>
      <c r="O52" s="1637"/>
      <c r="P52" s="1637"/>
      <c r="Q52" s="1637"/>
      <c r="R52" s="232"/>
      <c r="S52" s="232"/>
      <c r="T52" s="232"/>
      <c r="U52" s="232"/>
      <c r="V52" s="232"/>
      <c r="W52" s="232"/>
      <c r="X52" s="232"/>
      <c r="Y52" s="232"/>
      <c r="Z52" s="232"/>
      <c r="AA52" s="232"/>
      <c r="AB52" s="232"/>
      <c r="AC52" s="232"/>
      <c r="AD52" s="232"/>
      <c r="AE52" s="1059"/>
    </row>
    <row r="53" spans="1:32" s="231" customFormat="1" ht="15" customHeight="1">
      <c r="B53" s="168" t="s">
        <v>313</v>
      </c>
      <c r="C53" s="467" t="s">
        <v>428</v>
      </c>
      <c r="D53" s="227"/>
      <c r="H53" s="229"/>
      <c r="I53" s="229"/>
      <c r="J53" s="229"/>
      <c r="K53" s="229"/>
      <c r="L53" s="229"/>
      <c r="N53" s="1637"/>
      <c r="O53" s="1637"/>
      <c r="P53" s="1637"/>
      <c r="Q53" s="1637"/>
      <c r="R53" s="232"/>
      <c r="S53" s="232"/>
      <c r="T53" s="232"/>
      <c r="U53" s="232"/>
      <c r="V53" s="232"/>
      <c r="W53" s="232"/>
      <c r="X53" s="232"/>
      <c r="Y53" s="232"/>
      <c r="Z53" s="232"/>
      <c r="AA53" s="232"/>
      <c r="AB53" s="232"/>
      <c r="AC53" s="232"/>
      <c r="AD53" s="232"/>
      <c r="AE53" s="1059"/>
    </row>
    <row r="54" spans="1:32" s="231" customFormat="1" ht="15" customHeight="1">
      <c r="B54" s="168"/>
      <c r="C54" s="212"/>
      <c r="D54" s="227"/>
      <c r="H54" s="229"/>
      <c r="I54" s="229"/>
      <c r="J54" s="229"/>
      <c r="K54" s="229"/>
      <c r="L54" s="229"/>
      <c r="N54" s="1637"/>
      <c r="O54" s="1637"/>
      <c r="P54" s="1637"/>
      <c r="Q54" s="1637"/>
      <c r="R54" s="232"/>
      <c r="S54" s="232"/>
      <c r="T54" s="232"/>
      <c r="U54" s="232"/>
      <c r="V54" s="232"/>
      <c r="W54" s="232"/>
      <c r="X54" s="232"/>
      <c r="Y54" s="232"/>
      <c r="Z54" s="232"/>
      <c r="AA54" s="232"/>
      <c r="AB54" s="232"/>
      <c r="AC54" s="232"/>
      <c r="AD54" s="232"/>
      <c r="AE54" s="1059"/>
    </row>
    <row r="55" spans="1:32" s="231" customFormat="1" ht="15" customHeight="1">
      <c r="B55" s="168" t="s">
        <v>313</v>
      </c>
      <c r="C55" s="56" t="s">
        <v>429</v>
      </c>
      <c r="D55" s="227"/>
      <c r="H55" s="229"/>
      <c r="I55" s="229"/>
      <c r="J55" s="229"/>
      <c r="K55" s="229"/>
      <c r="L55" s="229"/>
      <c r="N55" s="1637"/>
      <c r="O55" s="1637"/>
      <c r="P55" s="1637"/>
      <c r="Q55" s="1637"/>
      <c r="R55" s="232"/>
      <c r="S55" s="232"/>
      <c r="T55" s="232"/>
      <c r="U55" s="232"/>
      <c r="V55" s="232"/>
      <c r="W55" s="232"/>
      <c r="X55" s="232"/>
      <c r="Y55" s="232"/>
      <c r="Z55" s="232"/>
      <c r="AA55" s="232"/>
      <c r="AB55" s="232"/>
      <c r="AC55" s="232"/>
      <c r="AD55" s="232"/>
      <c r="AE55" s="1059"/>
    </row>
    <row r="56" spans="1:32" s="231" customFormat="1" ht="15" customHeight="1">
      <c r="B56" s="55"/>
      <c r="C56" s="56"/>
      <c r="D56" s="227"/>
      <c r="H56" s="229"/>
      <c r="I56" s="229"/>
      <c r="J56" s="229"/>
      <c r="K56" s="229"/>
      <c r="L56" s="229"/>
      <c r="N56" s="1637"/>
      <c r="O56" s="1637"/>
      <c r="P56" s="1637"/>
      <c r="Q56" s="1637"/>
      <c r="R56" s="232"/>
      <c r="S56" s="232"/>
      <c r="T56" s="232"/>
      <c r="U56" s="232"/>
      <c r="V56" s="232"/>
      <c r="W56" s="232"/>
      <c r="X56" s="232"/>
      <c r="Y56" s="232"/>
      <c r="Z56" s="232"/>
      <c r="AA56" s="232"/>
      <c r="AB56" s="232"/>
      <c r="AC56" s="232"/>
      <c r="AD56" s="232"/>
      <c r="AE56" s="1059"/>
    </row>
    <row r="57" spans="1:32" ht="15" customHeight="1">
      <c r="A57" s="1726" t="s">
        <v>1752</v>
      </c>
      <c r="B57" s="1727"/>
      <c r="C57" s="1728"/>
      <c r="D57" s="1727"/>
      <c r="E57" s="1729"/>
      <c r="F57" s="1729"/>
      <c r="G57" s="1730" t="s">
        <v>430</v>
      </c>
      <c r="H57" s="1729"/>
      <c r="I57" s="1729"/>
      <c r="J57" s="1729"/>
      <c r="K57" s="1729"/>
      <c r="L57" s="1729"/>
      <c r="M57" s="1729"/>
      <c r="N57" s="1731"/>
      <c r="O57" s="1731"/>
      <c r="P57" s="1731"/>
      <c r="Q57" s="1731"/>
      <c r="R57" s="1731"/>
      <c r="S57" s="1731"/>
      <c r="T57" s="1731"/>
      <c r="U57" s="1731"/>
      <c r="V57" s="1731"/>
      <c r="W57" s="1731"/>
      <c r="X57" s="1731"/>
      <c r="Y57" s="1731"/>
      <c r="Z57" s="1731"/>
      <c r="AA57" s="1731"/>
      <c r="AB57" s="1731"/>
      <c r="AC57" s="1731"/>
      <c r="AD57" s="1731"/>
      <c r="AE57" s="1731"/>
    </row>
    <row r="58" spans="1:32" ht="15" customHeight="1">
      <c r="A58" s="1829"/>
      <c r="B58" s="1826"/>
      <c r="C58" s="1827"/>
      <c r="D58" s="1826"/>
      <c r="E58" s="1828"/>
      <c r="F58" s="1828"/>
      <c r="G58" s="1829"/>
      <c r="H58" s="1828"/>
      <c r="I58" s="1828"/>
      <c r="J58" s="1828"/>
      <c r="K58" s="1828"/>
      <c r="L58" s="1828"/>
      <c r="M58" s="1828"/>
      <c r="N58" s="104" t="s">
        <v>339</v>
      </c>
      <c r="O58" s="103"/>
      <c r="P58" s="103"/>
      <c r="Q58" s="103"/>
      <c r="R58" s="103"/>
      <c r="S58" s="103"/>
      <c r="T58" s="103"/>
      <c r="U58" s="103"/>
      <c r="V58" s="103"/>
      <c r="W58" s="103"/>
      <c r="X58" s="103"/>
      <c r="Y58" s="103"/>
      <c r="Z58" s="103"/>
      <c r="AA58" s="103"/>
      <c r="AB58" s="103"/>
      <c r="AC58" s="103"/>
      <c r="AD58" s="103"/>
      <c r="AE58" s="1851"/>
    </row>
    <row r="59" spans="1:32" s="55" customFormat="1" ht="15" customHeight="1">
      <c r="A59" s="116"/>
      <c r="B59" s="219"/>
      <c r="C59" s="220"/>
      <c r="D59" s="219"/>
      <c r="E59" s="116"/>
      <c r="F59" s="116"/>
      <c r="G59" s="116"/>
      <c r="H59" s="221"/>
      <c r="I59" s="116"/>
      <c r="J59" s="116"/>
      <c r="K59" s="116"/>
      <c r="L59" s="116"/>
      <c r="M59" s="222"/>
      <c r="N59" s="1632" t="s">
        <v>137</v>
      </c>
      <c r="O59" s="1632" t="s">
        <v>138</v>
      </c>
      <c r="P59" s="1632" t="s">
        <v>139</v>
      </c>
      <c r="Q59" s="1632" t="s">
        <v>140</v>
      </c>
      <c r="R59" s="471" t="s">
        <v>141</v>
      </c>
      <c r="S59" s="471" t="s">
        <v>142</v>
      </c>
      <c r="T59" s="471" t="s">
        <v>143</v>
      </c>
      <c r="U59" s="471" t="s">
        <v>144</v>
      </c>
      <c r="V59" s="471" t="s">
        <v>145</v>
      </c>
      <c r="W59" s="471" t="s">
        <v>146</v>
      </c>
      <c r="X59" s="471" t="s">
        <v>147</v>
      </c>
      <c r="Y59" s="471" t="s">
        <v>340</v>
      </c>
      <c r="Z59" s="471" t="s">
        <v>72</v>
      </c>
      <c r="AA59" s="471" t="s">
        <v>81</v>
      </c>
      <c r="AB59" s="471" t="s">
        <v>97</v>
      </c>
      <c r="AC59" s="471" t="s">
        <v>101</v>
      </c>
      <c r="AD59" s="471" t="s">
        <v>91</v>
      </c>
      <c r="AE59" s="1056"/>
    </row>
    <row r="60" spans="1:32" s="55" customFormat="1" ht="15" customHeight="1">
      <c r="B60" s="241" t="s">
        <v>341</v>
      </c>
      <c r="C60" s="242"/>
      <c r="D60" s="243"/>
      <c r="E60" s="169"/>
      <c r="F60" s="169"/>
      <c r="G60" s="169"/>
      <c r="H60" s="244" t="s">
        <v>174</v>
      </c>
      <c r="I60" s="169"/>
      <c r="J60" s="169"/>
      <c r="K60" s="169"/>
      <c r="L60" s="169"/>
      <c r="N60" s="1634"/>
      <c r="O60" s="1634"/>
      <c r="P60" s="1634"/>
      <c r="Q60" s="1634"/>
      <c r="R60" s="167"/>
      <c r="S60" s="167"/>
      <c r="T60" s="167"/>
      <c r="U60" s="167"/>
      <c r="V60" s="167"/>
      <c r="W60" s="167"/>
      <c r="X60" s="167"/>
      <c r="Y60" s="167"/>
      <c r="Z60" s="167"/>
      <c r="AA60" s="167"/>
      <c r="AB60" s="167"/>
      <c r="AC60" s="167"/>
      <c r="AD60" s="167"/>
      <c r="AE60" s="1056"/>
    </row>
    <row r="61" spans="1:32" s="55" customFormat="1" ht="15" customHeight="1">
      <c r="A61" s="155"/>
      <c r="B61" s="247" t="s">
        <v>431</v>
      </c>
      <c r="C61" s="246"/>
      <c r="D61" s="245"/>
      <c r="E61" s="247"/>
      <c r="F61" s="247"/>
      <c r="G61" s="155"/>
      <c r="H61" s="248" t="s">
        <v>432</v>
      </c>
      <c r="I61" s="247"/>
      <c r="J61" s="247"/>
      <c r="K61" s="247"/>
      <c r="L61" s="247"/>
      <c r="M61" s="155"/>
      <c r="N61" s="1638">
        <v>356676</v>
      </c>
      <c r="O61" s="1638">
        <v>356669</v>
      </c>
      <c r="P61" s="1638">
        <v>359499</v>
      </c>
      <c r="Q61" s="1638">
        <v>356678</v>
      </c>
      <c r="R61" s="249">
        <v>374672</v>
      </c>
      <c r="S61" s="249">
        <v>376030</v>
      </c>
      <c r="T61" s="249">
        <v>463522</v>
      </c>
      <c r="U61" s="249">
        <v>477770</v>
      </c>
      <c r="V61" s="249">
        <v>498251</v>
      </c>
      <c r="W61" s="249">
        <v>577177</v>
      </c>
      <c r="X61" s="249">
        <v>605931</v>
      </c>
      <c r="Y61" s="249">
        <v>559003</v>
      </c>
      <c r="Z61" s="249">
        <v>564863</v>
      </c>
      <c r="AA61" s="249">
        <v>605624</v>
      </c>
      <c r="AB61" s="249">
        <v>622455</v>
      </c>
      <c r="AC61" s="249">
        <v>594472</v>
      </c>
      <c r="AD61" s="249">
        <v>629786</v>
      </c>
      <c r="AE61" s="1840"/>
    </row>
    <row r="62" spans="1:32" s="55" customFormat="1" ht="15" customHeight="1">
      <c r="A62" s="254"/>
      <c r="B62" s="396"/>
      <c r="C62" s="251" t="s">
        <v>433</v>
      </c>
      <c r="D62" s="252"/>
      <c r="E62" s="253"/>
      <c r="F62" s="253"/>
      <c r="G62" s="254"/>
      <c r="H62" s="396"/>
      <c r="I62" s="255" t="s">
        <v>434</v>
      </c>
      <c r="J62" s="253"/>
      <c r="K62" s="253"/>
      <c r="L62" s="253"/>
      <c r="M62" s="254"/>
      <c r="N62" s="1638">
        <v>279384</v>
      </c>
      <c r="O62" s="1638">
        <v>279355</v>
      </c>
      <c r="P62" s="1638">
        <v>277664</v>
      </c>
      <c r="Q62" s="1638">
        <v>266969</v>
      </c>
      <c r="R62" s="256">
        <v>269754</v>
      </c>
      <c r="S62" s="256">
        <v>280331</v>
      </c>
      <c r="T62" s="256">
        <v>279774</v>
      </c>
      <c r="U62" s="256">
        <v>288424</v>
      </c>
      <c r="V62" s="256">
        <v>298204</v>
      </c>
      <c r="W62" s="256">
        <v>328349</v>
      </c>
      <c r="X62" s="256">
        <v>345395</v>
      </c>
      <c r="Y62" s="256">
        <v>345395</v>
      </c>
      <c r="Z62" s="256">
        <v>321629</v>
      </c>
      <c r="AA62" s="256">
        <v>349416</v>
      </c>
      <c r="AB62" s="256">
        <v>358803</v>
      </c>
      <c r="AC62" s="256">
        <v>341379</v>
      </c>
      <c r="AD62" s="256">
        <v>363210</v>
      </c>
      <c r="AE62" s="1840"/>
    </row>
    <row r="63" spans="1:32" s="55" customFormat="1" ht="15" customHeight="1">
      <c r="A63" s="254"/>
      <c r="B63" s="396"/>
      <c r="C63" s="251" t="s">
        <v>435</v>
      </c>
      <c r="D63" s="252"/>
      <c r="E63" s="253"/>
      <c r="F63" s="253"/>
      <c r="G63" s="254"/>
      <c r="H63" s="396"/>
      <c r="I63" s="255" t="s">
        <v>180</v>
      </c>
      <c r="J63" s="253"/>
      <c r="K63" s="253"/>
      <c r="L63" s="253"/>
      <c r="M63" s="254"/>
      <c r="N63" s="1638">
        <v>54334</v>
      </c>
      <c r="O63" s="1638">
        <v>54356</v>
      </c>
      <c r="P63" s="1638">
        <v>54320</v>
      </c>
      <c r="Q63" s="1638">
        <v>54292</v>
      </c>
      <c r="R63" s="256">
        <v>54414</v>
      </c>
      <c r="S63" s="256">
        <v>54418</v>
      </c>
      <c r="T63" s="256">
        <v>54414</v>
      </c>
      <c r="U63" s="256">
        <v>54479</v>
      </c>
      <c r="V63" s="256">
        <v>54591</v>
      </c>
      <c r="W63" s="256">
        <v>54753</v>
      </c>
      <c r="X63" s="256">
        <v>54939</v>
      </c>
      <c r="Y63" s="256">
        <v>54725</v>
      </c>
      <c r="Z63" s="256">
        <v>54750</v>
      </c>
      <c r="AA63" s="256">
        <v>54746</v>
      </c>
      <c r="AB63" s="256">
        <v>54823</v>
      </c>
      <c r="AC63" s="256">
        <v>54897</v>
      </c>
      <c r="AD63" s="256">
        <v>55054</v>
      </c>
      <c r="AE63" s="1840"/>
    </row>
    <row r="64" spans="1:32" s="55" customFormat="1" ht="15" customHeight="1">
      <c r="A64" s="160"/>
      <c r="C64" s="225"/>
      <c r="D64" s="257" t="s">
        <v>436</v>
      </c>
      <c r="E64" s="180"/>
      <c r="F64" s="180"/>
      <c r="G64" s="160"/>
      <c r="I64" s="161"/>
      <c r="J64" s="181" t="s">
        <v>57</v>
      </c>
      <c r="K64" s="181"/>
      <c r="L64" s="181"/>
      <c r="M64" s="160"/>
      <c r="N64" s="1639">
        <v>10935</v>
      </c>
      <c r="O64" s="1639">
        <v>10935</v>
      </c>
      <c r="P64" s="1639">
        <v>10935</v>
      </c>
      <c r="Q64" s="1639">
        <v>10935</v>
      </c>
      <c r="R64" s="258">
        <v>10935</v>
      </c>
      <c r="S64" s="258">
        <v>10935</v>
      </c>
      <c r="T64" s="258">
        <v>10935</v>
      </c>
      <c r="U64" s="258">
        <v>10935</v>
      </c>
      <c r="V64" s="258">
        <v>10935</v>
      </c>
      <c r="W64" s="258">
        <v>10935</v>
      </c>
      <c r="X64" s="258">
        <v>10935</v>
      </c>
      <c r="Y64" s="258">
        <v>10935</v>
      </c>
      <c r="Z64" s="258">
        <v>10935</v>
      </c>
      <c r="AA64" s="258">
        <v>10935</v>
      </c>
      <c r="AB64" s="258">
        <v>10935</v>
      </c>
      <c r="AC64" s="258">
        <v>11136</v>
      </c>
      <c r="AD64" s="258">
        <v>11136</v>
      </c>
      <c r="AE64" s="1056"/>
    </row>
    <row r="65" spans="1:31" s="55" customFormat="1" ht="15" customHeight="1">
      <c r="A65" s="160"/>
      <c r="C65" s="225"/>
      <c r="D65" s="257" t="s">
        <v>437</v>
      </c>
      <c r="E65" s="257"/>
      <c r="F65" s="257"/>
      <c r="G65" s="160"/>
      <c r="I65" s="161"/>
      <c r="J65" s="181" t="s">
        <v>438</v>
      </c>
      <c r="K65" s="181"/>
      <c r="L65" s="181"/>
      <c r="M65" s="160"/>
      <c r="N65" s="1636">
        <v>32886</v>
      </c>
      <c r="O65" s="1636">
        <v>32886</v>
      </c>
      <c r="P65" s="1636">
        <v>32886</v>
      </c>
      <c r="Q65" s="1636">
        <v>32886</v>
      </c>
      <c r="R65" s="230">
        <v>32886</v>
      </c>
      <c r="S65" s="230">
        <v>32886</v>
      </c>
      <c r="T65" s="230">
        <v>32886</v>
      </c>
      <c r="U65" s="230">
        <v>32886</v>
      </c>
      <c r="V65" s="230">
        <v>32886</v>
      </c>
      <c r="W65" s="230">
        <v>32886</v>
      </c>
      <c r="X65" s="230">
        <v>32886</v>
      </c>
      <c r="Y65" s="230">
        <v>32886</v>
      </c>
      <c r="Z65" s="260">
        <v>32886</v>
      </c>
      <c r="AA65" s="260">
        <v>32886</v>
      </c>
      <c r="AB65" s="260">
        <v>32886</v>
      </c>
      <c r="AC65" s="260">
        <v>32886</v>
      </c>
      <c r="AD65" s="260">
        <v>32886</v>
      </c>
      <c r="AE65" s="1056"/>
    </row>
    <row r="66" spans="1:31" s="55" customFormat="1" ht="15" customHeight="1">
      <c r="A66" s="160"/>
      <c r="C66" s="225"/>
      <c r="D66" s="261" t="s">
        <v>439</v>
      </c>
      <c r="E66" s="185"/>
      <c r="F66" s="185"/>
      <c r="G66" s="160"/>
      <c r="I66" s="161"/>
      <c r="J66" s="160" t="s">
        <v>440</v>
      </c>
      <c r="K66" s="160"/>
      <c r="L66" s="160"/>
      <c r="M66" s="160"/>
      <c r="N66" s="1640">
        <v>10513</v>
      </c>
      <c r="O66" s="1640">
        <v>10535</v>
      </c>
      <c r="P66" s="1640">
        <v>10498</v>
      </c>
      <c r="Q66" s="1640">
        <v>10471</v>
      </c>
      <c r="R66" s="239">
        <v>10593</v>
      </c>
      <c r="S66" s="239">
        <v>10596</v>
      </c>
      <c r="T66" s="239">
        <v>10592</v>
      </c>
      <c r="U66" s="239">
        <v>10658</v>
      </c>
      <c r="V66" s="239">
        <v>10770</v>
      </c>
      <c r="W66" s="239">
        <v>10932</v>
      </c>
      <c r="X66" s="239">
        <v>11117</v>
      </c>
      <c r="Y66" s="239">
        <v>10904</v>
      </c>
      <c r="Z66" s="239">
        <v>10929</v>
      </c>
      <c r="AA66" s="1062">
        <v>10925</v>
      </c>
      <c r="AB66" s="1062">
        <v>11002</v>
      </c>
      <c r="AC66" s="1062">
        <v>10875</v>
      </c>
      <c r="AD66" s="1062">
        <v>11032</v>
      </c>
      <c r="AE66" s="1056"/>
    </row>
    <row r="67" spans="1:31" s="55" customFormat="1" ht="15" customHeight="1">
      <c r="A67" s="254"/>
      <c r="B67" s="396"/>
      <c r="C67" s="251" t="s">
        <v>441</v>
      </c>
      <c r="D67" s="252"/>
      <c r="E67" s="253"/>
      <c r="F67" s="253"/>
      <c r="G67" s="254"/>
      <c r="H67" s="396"/>
      <c r="I67" s="255" t="s">
        <v>442</v>
      </c>
      <c r="J67" s="253"/>
      <c r="K67" s="253"/>
      <c r="L67" s="253"/>
      <c r="M67" s="254"/>
      <c r="N67" s="1638">
        <v>22958</v>
      </c>
      <c r="O67" s="1638">
        <v>22958</v>
      </c>
      <c r="P67" s="1638">
        <v>27515</v>
      </c>
      <c r="Q67" s="1638">
        <v>35416</v>
      </c>
      <c r="R67" s="256">
        <v>50504</v>
      </c>
      <c r="S67" s="256">
        <v>41281</v>
      </c>
      <c r="T67" s="256">
        <v>129335</v>
      </c>
      <c r="U67" s="256">
        <v>134867</v>
      </c>
      <c r="V67" s="256">
        <v>145456</v>
      </c>
      <c r="W67" s="256">
        <v>194074</v>
      </c>
      <c r="X67" s="256">
        <v>205597</v>
      </c>
      <c r="Y67" s="256">
        <v>187593</v>
      </c>
      <c r="Z67" s="256">
        <v>188484</v>
      </c>
      <c r="AA67" s="256">
        <v>201462</v>
      </c>
      <c r="AB67" s="256">
        <v>208829</v>
      </c>
      <c r="AC67" s="256">
        <v>198195</v>
      </c>
      <c r="AD67" s="256">
        <v>211522</v>
      </c>
      <c r="AE67" s="1840"/>
    </row>
    <row r="68" spans="1:31" s="55" customFormat="1" ht="15" customHeight="1">
      <c r="C68" s="227"/>
      <c r="D68" s="228"/>
      <c r="I68" s="229"/>
      <c r="N68" s="1640"/>
      <c r="O68" s="1640"/>
      <c r="P68" s="1640"/>
      <c r="Q68" s="1640"/>
      <c r="R68" s="239"/>
      <c r="S68" s="239"/>
      <c r="T68" s="239"/>
      <c r="U68" s="239"/>
      <c r="V68" s="239"/>
      <c r="W68" s="239"/>
      <c r="X68" s="239"/>
      <c r="Y68" s="239"/>
      <c r="Z68" s="239"/>
      <c r="AA68" s="1062"/>
      <c r="AB68" s="1062"/>
      <c r="AC68" s="1062"/>
      <c r="AD68" s="1062"/>
      <c r="AE68" s="1056"/>
    </row>
    <row r="69" spans="1:31" s="55" customFormat="1" ht="15" customHeight="1">
      <c r="A69" s="155"/>
      <c r="B69" s="247" t="s">
        <v>443</v>
      </c>
      <c r="C69" s="245"/>
      <c r="D69" s="246"/>
      <c r="E69" s="247"/>
      <c r="F69" s="247"/>
      <c r="G69" s="155"/>
      <c r="H69" s="248" t="s">
        <v>444</v>
      </c>
      <c r="I69" s="248"/>
      <c r="J69" s="247"/>
      <c r="K69" s="247"/>
      <c r="L69" s="247"/>
      <c r="M69" s="155"/>
      <c r="N69" s="1638">
        <v>270</v>
      </c>
      <c r="O69" s="1638">
        <v>600</v>
      </c>
      <c r="P69" s="1638">
        <v>1250</v>
      </c>
      <c r="Q69" s="1638">
        <v>2371</v>
      </c>
      <c r="R69" s="249">
        <v>2549</v>
      </c>
      <c r="S69" s="249">
        <v>49921</v>
      </c>
      <c r="T69" s="249">
        <v>50065</v>
      </c>
      <c r="U69" s="249">
        <v>50720</v>
      </c>
      <c r="V69" s="249">
        <v>51763</v>
      </c>
      <c r="W69" s="249">
        <v>53091</v>
      </c>
      <c r="X69" s="249">
        <v>53606</v>
      </c>
      <c r="Y69" s="249">
        <v>53895</v>
      </c>
      <c r="Z69" s="249">
        <v>54196</v>
      </c>
      <c r="AA69" s="249">
        <v>54651</v>
      </c>
      <c r="AB69" s="249">
        <v>54867</v>
      </c>
      <c r="AC69" s="249">
        <v>64819</v>
      </c>
      <c r="AD69" s="249">
        <v>72112</v>
      </c>
      <c r="AE69" s="1840"/>
    </row>
    <row r="70" spans="1:31" s="55" customFormat="1" ht="15" customHeight="1">
      <c r="A70" s="1852"/>
      <c r="B70" s="1853"/>
      <c r="C70" s="1854" t="s">
        <v>433</v>
      </c>
      <c r="D70" s="1855"/>
      <c r="E70" s="1856"/>
      <c r="F70" s="1856"/>
      <c r="G70" s="1852"/>
      <c r="H70" s="1853"/>
      <c r="I70" s="1857" t="s">
        <v>434</v>
      </c>
      <c r="J70" s="1856"/>
      <c r="K70" s="1856"/>
      <c r="L70" s="1856"/>
      <c r="M70" s="1852"/>
      <c r="N70" s="1635">
        <v>46</v>
      </c>
      <c r="O70" s="1635">
        <v>117</v>
      </c>
      <c r="P70" s="1635">
        <v>121</v>
      </c>
      <c r="Q70" s="1635">
        <v>1003</v>
      </c>
      <c r="R70" s="477">
        <v>1055</v>
      </c>
      <c r="S70" s="477">
        <v>1106</v>
      </c>
      <c r="T70" s="477">
        <v>1034</v>
      </c>
      <c r="U70" s="477">
        <v>1041</v>
      </c>
      <c r="V70" s="477">
        <v>1099</v>
      </c>
      <c r="W70" s="477">
        <v>1183</v>
      </c>
      <c r="X70" s="477">
        <v>1168</v>
      </c>
      <c r="Y70" s="477">
        <v>1100</v>
      </c>
      <c r="Z70" s="477">
        <v>1121</v>
      </c>
      <c r="AA70" s="477">
        <v>1192</v>
      </c>
      <c r="AB70" s="477">
        <v>1188</v>
      </c>
      <c r="AC70" s="477">
        <v>1183</v>
      </c>
      <c r="AD70" s="477">
        <v>1214</v>
      </c>
      <c r="AE70" s="1845"/>
    </row>
    <row r="71" spans="1:31" s="55" customFormat="1" ht="15" customHeight="1">
      <c r="A71" s="1852"/>
      <c r="B71" s="1853"/>
      <c r="C71" s="1854" t="s">
        <v>435</v>
      </c>
      <c r="D71" s="1855"/>
      <c r="E71" s="1856"/>
      <c r="F71" s="1856"/>
      <c r="G71" s="1852"/>
      <c r="H71" s="1853"/>
      <c r="I71" s="1857" t="s">
        <v>180</v>
      </c>
      <c r="J71" s="1856"/>
      <c r="K71" s="1856"/>
      <c r="L71" s="1856"/>
      <c r="M71" s="1852"/>
      <c r="N71" s="1635" t="s">
        <v>416</v>
      </c>
      <c r="O71" s="1635" t="s">
        <v>416</v>
      </c>
      <c r="P71" s="1635" t="s">
        <v>416</v>
      </c>
      <c r="Q71" s="1635" t="s">
        <v>416</v>
      </c>
      <c r="R71" s="477" t="s">
        <v>416</v>
      </c>
      <c r="S71" s="477" t="s">
        <v>416</v>
      </c>
      <c r="T71" s="477" t="s">
        <v>416</v>
      </c>
      <c r="U71" s="477" t="s">
        <v>416</v>
      </c>
      <c r="V71" s="477">
        <v>54</v>
      </c>
      <c r="W71" s="477">
        <v>54</v>
      </c>
      <c r="X71" s="477">
        <v>37</v>
      </c>
      <c r="Y71" s="477">
        <v>37</v>
      </c>
      <c r="Z71" s="477">
        <v>37</v>
      </c>
      <c r="AA71" s="477">
        <v>37</v>
      </c>
      <c r="AB71" s="477">
        <v>37</v>
      </c>
      <c r="AC71" s="477">
        <v>37</v>
      </c>
      <c r="AD71" s="477">
        <v>33</v>
      </c>
      <c r="AE71" s="1845"/>
    </row>
    <row r="72" spans="1:31" s="55" customFormat="1" ht="15" customHeight="1">
      <c r="A72" s="160"/>
      <c r="C72" s="225"/>
      <c r="D72" s="257" t="s">
        <v>436</v>
      </c>
      <c r="E72" s="180"/>
      <c r="F72" s="180"/>
      <c r="G72" s="160"/>
      <c r="I72" s="161"/>
      <c r="J72" s="181" t="s">
        <v>57</v>
      </c>
      <c r="K72" s="181"/>
      <c r="L72" s="181"/>
      <c r="M72" s="160"/>
      <c r="N72" s="1639" t="s">
        <v>416</v>
      </c>
      <c r="O72" s="1639" t="s">
        <v>416</v>
      </c>
      <c r="P72" s="1639" t="s">
        <v>416</v>
      </c>
      <c r="Q72" s="1639" t="s">
        <v>416</v>
      </c>
      <c r="R72" s="258" t="s">
        <v>416</v>
      </c>
      <c r="S72" s="258" t="s">
        <v>416</v>
      </c>
      <c r="T72" s="258" t="s">
        <v>416</v>
      </c>
      <c r="U72" s="258" t="s">
        <v>416</v>
      </c>
      <c r="V72" s="258" t="s">
        <v>416</v>
      </c>
      <c r="W72" s="258" t="s">
        <v>416</v>
      </c>
      <c r="X72" s="258" t="s">
        <v>416</v>
      </c>
      <c r="Y72" s="258" t="s">
        <v>416</v>
      </c>
      <c r="Z72" s="258" t="s">
        <v>416</v>
      </c>
      <c r="AA72" s="258" t="s">
        <v>416</v>
      </c>
      <c r="AB72" s="258" t="s">
        <v>416</v>
      </c>
      <c r="AC72" s="258" t="s">
        <v>416</v>
      </c>
      <c r="AD72" s="258" t="s">
        <v>416</v>
      </c>
      <c r="AE72" s="1056"/>
    </row>
    <row r="73" spans="1:31" s="55" customFormat="1" ht="15" customHeight="1">
      <c r="A73" s="160"/>
      <c r="C73" s="225"/>
      <c r="D73" s="257" t="s">
        <v>437</v>
      </c>
      <c r="E73" s="257"/>
      <c r="F73" s="257"/>
      <c r="G73" s="160"/>
      <c r="I73" s="161"/>
      <c r="J73" s="181" t="s">
        <v>445</v>
      </c>
      <c r="K73" s="181"/>
      <c r="L73" s="181"/>
      <c r="M73" s="160"/>
      <c r="N73" s="1636" t="s">
        <v>416</v>
      </c>
      <c r="O73" s="1636" t="s">
        <v>416</v>
      </c>
      <c r="P73" s="1636" t="s">
        <v>416</v>
      </c>
      <c r="Q73" s="1636" t="s">
        <v>416</v>
      </c>
      <c r="R73" s="230" t="s">
        <v>416</v>
      </c>
      <c r="S73" s="230" t="s">
        <v>416</v>
      </c>
      <c r="T73" s="230" t="s">
        <v>416</v>
      </c>
      <c r="U73" s="230" t="s">
        <v>416</v>
      </c>
      <c r="V73" s="230">
        <v>0</v>
      </c>
      <c r="W73" s="230">
        <v>0</v>
      </c>
      <c r="X73" s="230">
        <v>0</v>
      </c>
      <c r="Y73" s="230">
        <v>0</v>
      </c>
      <c r="Z73" s="999" t="s">
        <v>446</v>
      </c>
      <c r="AA73" s="999">
        <v>0</v>
      </c>
      <c r="AB73" s="999">
        <v>0</v>
      </c>
      <c r="AC73" s="999" t="s">
        <v>446</v>
      </c>
      <c r="AD73" s="999">
        <v>0</v>
      </c>
      <c r="AE73" s="1056"/>
    </row>
    <row r="74" spans="1:31" s="55" customFormat="1" ht="15" customHeight="1">
      <c r="A74" s="160"/>
      <c r="C74" s="225"/>
      <c r="D74" s="261" t="s">
        <v>439</v>
      </c>
      <c r="E74" s="185"/>
      <c r="F74" s="185"/>
      <c r="G74" s="160"/>
      <c r="I74" s="161"/>
      <c r="J74" s="160" t="s">
        <v>208</v>
      </c>
      <c r="K74" s="160"/>
      <c r="L74" s="160"/>
      <c r="M74" s="160"/>
      <c r="N74" s="1640" t="s">
        <v>416</v>
      </c>
      <c r="O74" s="1640" t="s">
        <v>416</v>
      </c>
      <c r="P74" s="1640" t="s">
        <v>416</v>
      </c>
      <c r="Q74" s="1640" t="s">
        <v>416</v>
      </c>
      <c r="R74" s="239" t="s">
        <v>416</v>
      </c>
      <c r="S74" s="239" t="s">
        <v>416</v>
      </c>
      <c r="T74" s="239" t="s">
        <v>416</v>
      </c>
      <c r="U74" s="239">
        <v>2</v>
      </c>
      <c r="V74" s="239">
        <v>54</v>
      </c>
      <c r="W74" s="239">
        <v>54</v>
      </c>
      <c r="X74" s="239">
        <v>37</v>
      </c>
      <c r="Y74" s="239">
        <v>37</v>
      </c>
      <c r="Z74" s="239">
        <v>37</v>
      </c>
      <c r="AA74" s="1062">
        <v>36</v>
      </c>
      <c r="AB74" s="1062">
        <v>36</v>
      </c>
      <c r="AC74" s="1062">
        <v>36</v>
      </c>
      <c r="AD74" s="1062">
        <v>32</v>
      </c>
      <c r="AE74" s="1056"/>
    </row>
    <row r="75" spans="1:31" s="55" customFormat="1" ht="15" customHeight="1">
      <c r="A75" s="254"/>
      <c r="B75" s="396"/>
      <c r="C75" s="251" t="s">
        <v>441</v>
      </c>
      <c r="D75" s="252"/>
      <c r="E75" s="253"/>
      <c r="F75" s="253"/>
      <c r="G75" s="254"/>
      <c r="H75" s="396"/>
      <c r="I75" s="255" t="s">
        <v>442</v>
      </c>
      <c r="J75" s="253"/>
      <c r="K75" s="253"/>
      <c r="L75" s="253"/>
      <c r="M75" s="254"/>
      <c r="N75" s="1638">
        <v>225</v>
      </c>
      <c r="O75" s="1638">
        <v>483</v>
      </c>
      <c r="P75" s="1638">
        <v>1128</v>
      </c>
      <c r="Q75" s="1638">
        <v>1368</v>
      </c>
      <c r="R75" s="256">
        <v>1494</v>
      </c>
      <c r="S75" s="256">
        <v>48815</v>
      </c>
      <c r="T75" s="256">
        <v>49031</v>
      </c>
      <c r="U75" s="256">
        <v>49677</v>
      </c>
      <c r="V75" s="256">
        <v>50610</v>
      </c>
      <c r="W75" s="256">
        <v>51853</v>
      </c>
      <c r="X75" s="256">
        <v>52402</v>
      </c>
      <c r="Y75" s="256">
        <v>52758</v>
      </c>
      <c r="Z75" s="256">
        <v>53037</v>
      </c>
      <c r="AA75" s="256">
        <v>53423</v>
      </c>
      <c r="AB75" s="256">
        <v>53643</v>
      </c>
      <c r="AC75" s="256">
        <v>63600</v>
      </c>
      <c r="AD75" s="256">
        <v>70865</v>
      </c>
      <c r="AE75" s="1840"/>
    </row>
    <row r="76" spans="1:31" s="55" customFormat="1" ht="15" customHeight="1">
      <c r="A76" s="250"/>
      <c r="B76" s="480"/>
      <c r="C76" s="484"/>
      <c r="D76" s="480"/>
      <c r="E76" s="250"/>
      <c r="F76" s="250"/>
      <c r="G76" s="250"/>
      <c r="H76" s="481"/>
      <c r="I76" s="250"/>
      <c r="J76" s="250"/>
      <c r="K76" s="250"/>
      <c r="L76" s="250"/>
      <c r="M76" s="250"/>
      <c r="N76" s="1616"/>
      <c r="O76" s="1616"/>
      <c r="P76" s="1616"/>
      <c r="Q76" s="1616"/>
      <c r="R76" s="485"/>
      <c r="S76" s="485"/>
      <c r="T76" s="485"/>
      <c r="U76" s="485"/>
      <c r="V76" s="485"/>
      <c r="W76" s="485"/>
      <c r="X76" s="485"/>
      <c r="Y76" s="485"/>
      <c r="Z76" s="485"/>
      <c r="AA76" s="485"/>
      <c r="AB76" s="485"/>
      <c r="AC76" s="485"/>
      <c r="AD76" s="485"/>
      <c r="AE76" s="1056"/>
    </row>
    <row r="77" spans="1:31" s="55" customFormat="1" ht="15" customHeight="1">
      <c r="B77" s="56">
        <v>1</v>
      </c>
      <c r="C77" s="56" t="s">
        <v>447</v>
      </c>
      <c r="D77" s="227"/>
      <c r="E77" s="56"/>
      <c r="F77" s="56"/>
      <c r="H77" s="229"/>
      <c r="N77" s="1634"/>
      <c r="O77" s="1634"/>
      <c r="P77" s="1634"/>
      <c r="Q77" s="1634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056"/>
    </row>
    <row r="78" spans="1:31" s="55" customFormat="1" ht="15" customHeight="1">
      <c r="B78" s="56"/>
      <c r="C78" s="56" t="s">
        <v>448</v>
      </c>
      <c r="D78" s="227"/>
      <c r="E78" s="56"/>
      <c r="F78" s="56"/>
      <c r="H78" s="229"/>
      <c r="N78" s="1634"/>
      <c r="O78" s="1634"/>
      <c r="P78" s="1634"/>
      <c r="Q78" s="1634"/>
      <c r="R78" s="167"/>
      <c r="S78" s="167"/>
      <c r="T78" s="167"/>
      <c r="U78" s="167"/>
      <c r="V78" s="167"/>
      <c r="W78" s="167"/>
      <c r="X78" s="167"/>
      <c r="Y78" s="167"/>
      <c r="Z78" s="167"/>
      <c r="AA78" s="167"/>
      <c r="AB78" s="167"/>
      <c r="AC78" s="167"/>
      <c r="AD78" s="167"/>
      <c r="AE78" s="1056"/>
    </row>
    <row r="79" spans="1:31" s="55" customFormat="1" ht="15" customHeight="1">
      <c r="B79" s="56">
        <v>2</v>
      </c>
      <c r="C79" s="56" t="s">
        <v>222</v>
      </c>
      <c r="E79" s="56"/>
      <c r="F79" s="56"/>
      <c r="H79" s="229"/>
      <c r="N79" s="1634"/>
      <c r="O79" s="1634"/>
      <c r="P79" s="1634"/>
      <c r="Q79" s="1634"/>
      <c r="R79" s="167"/>
      <c r="S79" s="167"/>
      <c r="T79" s="167"/>
      <c r="U79" s="167"/>
      <c r="V79" s="167"/>
      <c r="W79" s="167"/>
      <c r="X79" s="167"/>
      <c r="Y79" s="167"/>
      <c r="Z79" s="167"/>
      <c r="AA79" s="167"/>
      <c r="AB79" s="167"/>
      <c r="AC79" s="167"/>
      <c r="AD79" s="167"/>
      <c r="AE79" s="1056"/>
    </row>
    <row r="80" spans="1:31" s="55" customFormat="1" ht="15" customHeight="1">
      <c r="B80" s="56"/>
      <c r="C80" s="227"/>
      <c r="D80" s="227"/>
      <c r="E80" s="56"/>
      <c r="F80" s="56"/>
      <c r="H80" s="229"/>
      <c r="N80" s="1634"/>
      <c r="O80" s="1634"/>
      <c r="P80" s="1634"/>
      <c r="Q80" s="1634"/>
      <c r="R80" s="167"/>
      <c r="S80" s="167"/>
      <c r="T80" s="167"/>
      <c r="U80" s="167"/>
      <c r="V80" s="167"/>
      <c r="W80" s="167"/>
      <c r="X80" s="167"/>
      <c r="Y80" s="167"/>
      <c r="Z80" s="167"/>
      <c r="AA80" s="167"/>
      <c r="AB80" s="167"/>
      <c r="AC80" s="167"/>
      <c r="AD80" s="167"/>
      <c r="AE80" s="1056"/>
    </row>
    <row r="81" spans="1:32" s="55" customFormat="1" ht="15" customHeight="1">
      <c r="B81" s="56">
        <v>1</v>
      </c>
      <c r="C81" s="56" t="s">
        <v>449</v>
      </c>
      <c r="D81" s="227"/>
      <c r="E81" s="56"/>
      <c r="F81" s="56"/>
      <c r="H81" s="229"/>
      <c r="N81" s="1634"/>
      <c r="O81" s="1634"/>
      <c r="P81" s="1634"/>
      <c r="Q81" s="1634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  <c r="AD81" s="167"/>
      <c r="AE81" s="1056"/>
    </row>
    <row r="82" spans="1:32" s="55" customFormat="1" ht="15" customHeight="1">
      <c r="B82" s="56"/>
      <c r="C82" s="56" t="s">
        <v>450</v>
      </c>
      <c r="D82" s="227"/>
      <c r="E82" s="56"/>
      <c r="F82" s="56"/>
      <c r="H82" s="229"/>
      <c r="N82" s="1634"/>
      <c r="O82" s="1634"/>
      <c r="P82" s="1634"/>
      <c r="Q82" s="1634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  <c r="AD82" s="167"/>
      <c r="AE82" s="1056"/>
    </row>
    <row r="83" spans="1:32" s="55" customFormat="1" ht="15" customHeight="1">
      <c r="B83" s="56">
        <v>2</v>
      </c>
      <c r="C83" s="56" t="s">
        <v>231</v>
      </c>
      <c r="H83" s="229"/>
      <c r="N83" s="1634"/>
      <c r="O83" s="1634"/>
      <c r="P83" s="1634"/>
      <c r="Q83" s="1634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  <c r="AD83" s="167"/>
      <c r="AE83" s="1056"/>
    </row>
    <row r="84" spans="1:32" s="55" customFormat="1" ht="15" customHeight="1">
      <c r="B84" s="227"/>
      <c r="C84" s="228"/>
      <c r="D84" s="227"/>
      <c r="H84" s="229"/>
      <c r="N84" s="1634"/>
      <c r="O84" s="1634"/>
      <c r="P84" s="1634"/>
      <c r="Q84" s="1634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056"/>
    </row>
    <row r="85" spans="1:32" s="22" customFormat="1" ht="15" customHeight="1">
      <c r="A85" s="1730" t="s">
        <v>451</v>
      </c>
      <c r="B85" s="1727"/>
      <c r="C85" s="1728"/>
      <c r="D85" s="1727"/>
      <c r="E85" s="1729"/>
      <c r="F85" s="1729"/>
      <c r="G85" s="1730"/>
      <c r="H85" s="1730" t="s">
        <v>452</v>
      </c>
      <c r="I85" s="1729"/>
      <c r="J85" s="1729"/>
      <c r="K85" s="1729"/>
      <c r="L85" s="1729"/>
      <c r="M85" s="1729"/>
      <c r="N85" s="1731"/>
      <c r="O85" s="1731"/>
      <c r="P85" s="1731"/>
      <c r="Q85" s="1731"/>
      <c r="R85" s="1731"/>
      <c r="S85" s="1731"/>
      <c r="T85" s="1731"/>
      <c r="U85" s="1731"/>
      <c r="V85" s="1731"/>
      <c r="W85" s="1731"/>
      <c r="X85" s="1731"/>
      <c r="Y85" s="1731"/>
      <c r="Z85" s="1731"/>
      <c r="AA85" s="1731"/>
      <c r="AB85" s="1731"/>
      <c r="AC85" s="1731"/>
      <c r="AD85" s="1731"/>
      <c r="AE85" s="1731"/>
    </row>
    <row r="86" spans="1:32" s="22" customFormat="1" ht="15" customHeight="1">
      <c r="A86" s="1858"/>
      <c r="B86" s="1826"/>
      <c r="C86" s="1827"/>
      <c r="D86" s="1826"/>
      <c r="E86" s="1828"/>
      <c r="F86" s="1828"/>
      <c r="G86" s="1829"/>
      <c r="H86" s="1828"/>
      <c r="I86" s="1828"/>
      <c r="J86" s="1828"/>
      <c r="K86" s="1828"/>
      <c r="L86" s="1828"/>
      <c r="M86" s="1828"/>
      <c r="N86" s="104" t="s">
        <v>339</v>
      </c>
      <c r="O86" s="103"/>
      <c r="P86" s="103"/>
      <c r="Q86" s="103"/>
      <c r="R86" s="103"/>
      <c r="S86" s="103"/>
      <c r="T86" s="103"/>
      <c r="U86" s="103"/>
      <c r="V86" s="103"/>
      <c r="W86" s="103"/>
      <c r="X86" s="103"/>
      <c r="Y86" s="103"/>
      <c r="Z86" s="103"/>
      <c r="AA86" s="103"/>
      <c r="AB86" s="103"/>
      <c r="AC86" s="103"/>
      <c r="AD86" s="103"/>
      <c r="AE86" s="1830"/>
    </row>
    <row r="87" spans="1:32" s="116" customFormat="1" ht="15" customHeight="1">
      <c r="B87" s="219"/>
      <c r="C87" s="220"/>
      <c r="D87" s="219"/>
      <c r="H87" s="221"/>
      <c r="M87" s="222"/>
      <c r="N87" s="1632" t="s">
        <v>137</v>
      </c>
      <c r="O87" s="1632" t="s">
        <v>138</v>
      </c>
      <c r="P87" s="1632" t="s">
        <v>139</v>
      </c>
      <c r="Q87" s="1632" t="s">
        <v>140</v>
      </c>
      <c r="R87" s="471" t="s">
        <v>141</v>
      </c>
      <c r="S87" s="471" t="s">
        <v>142</v>
      </c>
      <c r="T87" s="471" t="s">
        <v>143</v>
      </c>
      <c r="U87" s="471" t="s">
        <v>144</v>
      </c>
      <c r="V87" s="471" t="s">
        <v>145</v>
      </c>
      <c r="W87" s="471" t="s">
        <v>146</v>
      </c>
      <c r="X87" s="471" t="s">
        <v>147</v>
      </c>
      <c r="Y87" s="471" t="s">
        <v>340</v>
      </c>
      <c r="Z87" s="471" t="s">
        <v>72</v>
      </c>
      <c r="AA87" s="471" t="s">
        <v>81</v>
      </c>
      <c r="AB87" s="471" t="s">
        <v>86</v>
      </c>
      <c r="AC87" s="471" t="s">
        <v>101</v>
      </c>
      <c r="AD87" s="471" t="s">
        <v>91</v>
      </c>
      <c r="AE87" s="1058"/>
    </row>
    <row r="88" spans="1:32" s="116" customFormat="1" ht="15" customHeight="1">
      <c r="B88" s="223" t="s">
        <v>341</v>
      </c>
      <c r="C88" s="220"/>
      <c r="D88" s="219"/>
      <c r="H88" s="224" t="s">
        <v>342</v>
      </c>
      <c r="M88" s="222"/>
      <c r="N88" s="1632"/>
      <c r="O88" s="1632"/>
      <c r="P88" s="1632"/>
      <c r="Q88" s="1632"/>
      <c r="R88" s="472"/>
      <c r="S88" s="472"/>
      <c r="T88" s="472"/>
      <c r="U88" s="472"/>
      <c r="V88" s="472"/>
      <c r="W88" s="472"/>
      <c r="X88" s="472"/>
      <c r="Y88" s="472"/>
      <c r="Z88" s="472"/>
      <c r="AA88" s="1049"/>
      <c r="AB88" s="1049"/>
      <c r="AC88" s="1049"/>
      <c r="AD88" s="1049"/>
      <c r="AE88" s="1058"/>
    </row>
    <row r="89" spans="1:32" s="7" customFormat="1" ht="15" customHeight="1">
      <c r="A89" s="1859"/>
      <c r="B89" s="1860" t="s">
        <v>453</v>
      </c>
      <c r="C89" s="1861"/>
      <c r="D89" s="1860"/>
      <c r="E89" s="1750"/>
      <c r="F89" s="1750"/>
      <c r="G89" s="1750"/>
      <c r="H89" s="1749" t="s">
        <v>454</v>
      </c>
      <c r="I89" s="1750"/>
      <c r="J89" s="1750"/>
      <c r="K89" s="1750"/>
      <c r="L89" s="1750"/>
      <c r="M89" s="1750"/>
      <c r="N89" s="1862"/>
      <c r="O89" s="1862"/>
      <c r="P89" s="1862"/>
      <c r="Q89" s="1862"/>
      <c r="R89" s="1863"/>
      <c r="S89" s="1863"/>
      <c r="T89" s="1863"/>
      <c r="U89" s="1863"/>
      <c r="V89" s="1863"/>
      <c r="W89" s="1863"/>
      <c r="X89" s="1863"/>
      <c r="Y89" s="1863"/>
      <c r="Z89" s="1863"/>
      <c r="AA89" s="1863"/>
      <c r="AB89" s="1863"/>
      <c r="AC89" s="1863"/>
      <c r="AD89" s="1863"/>
      <c r="AE89" s="1864"/>
      <c r="AF89" s="13"/>
    </row>
    <row r="90" spans="1:32" s="160" customFormat="1" ht="15" customHeight="1">
      <c r="A90" s="140"/>
      <c r="B90" s="1842"/>
      <c r="C90" s="1867" t="s">
        <v>343</v>
      </c>
      <c r="D90" s="1868"/>
      <c r="E90" s="1869"/>
      <c r="F90" s="1869"/>
      <c r="G90" s="1841"/>
      <c r="H90" s="1844"/>
      <c r="I90" s="1870" t="s">
        <v>455</v>
      </c>
      <c r="J90" s="1869"/>
      <c r="K90" s="1869"/>
      <c r="L90" s="1869"/>
      <c r="M90" s="1852"/>
      <c r="N90" s="1871">
        <v>9522104</v>
      </c>
      <c r="O90" s="1871">
        <v>10433257</v>
      </c>
      <c r="P90" s="1871">
        <v>10953840</v>
      </c>
      <c r="Q90" s="1871">
        <v>12524438</v>
      </c>
      <c r="R90" s="1872">
        <v>13495164</v>
      </c>
      <c r="S90" s="1872">
        <v>14497695</v>
      </c>
      <c r="T90" s="1872">
        <v>15439566</v>
      </c>
      <c r="U90" s="1872">
        <v>16831221</v>
      </c>
      <c r="V90" s="1872">
        <f>V7</f>
        <v>17985733</v>
      </c>
      <c r="W90" s="1872">
        <v>18705257</v>
      </c>
      <c r="X90" s="1872">
        <v>19745910</v>
      </c>
      <c r="Y90" s="1872">
        <v>20402281</v>
      </c>
      <c r="Z90" s="1872">
        <v>20349537</v>
      </c>
      <c r="AA90" s="1872">
        <v>21648023</v>
      </c>
      <c r="AB90" s="1872">
        <v>21640993</v>
      </c>
      <c r="AC90" s="1872">
        <v>22628656</v>
      </c>
      <c r="AD90" s="1872">
        <v>23851066</v>
      </c>
      <c r="AE90" s="1845"/>
    </row>
    <row r="91" spans="1:32" s="167" customFormat="1" ht="15" customHeight="1">
      <c r="A91" s="482"/>
      <c r="B91" s="237"/>
      <c r="C91" s="487"/>
      <c r="D91" s="488" t="s">
        <v>456</v>
      </c>
      <c r="E91" s="483"/>
      <c r="F91" s="483"/>
      <c r="G91" s="482"/>
      <c r="I91" s="440"/>
      <c r="J91" s="474" t="s">
        <v>457</v>
      </c>
      <c r="K91" s="474"/>
      <c r="L91" s="474"/>
      <c r="N91" s="1642">
        <v>1697325</v>
      </c>
      <c r="O91" s="1642">
        <v>2296367</v>
      </c>
      <c r="P91" s="1642">
        <v>2577185</v>
      </c>
      <c r="Q91" s="1642">
        <v>3021306</v>
      </c>
      <c r="R91" s="474">
        <v>3230287</v>
      </c>
      <c r="S91" s="474">
        <v>3698638</v>
      </c>
      <c r="T91" s="474">
        <v>3841704</v>
      </c>
      <c r="U91" s="474">
        <v>4410301</v>
      </c>
      <c r="V91" s="474">
        <v>4333040</v>
      </c>
      <c r="W91" s="474">
        <v>4396577</v>
      </c>
      <c r="X91" s="474">
        <v>4571165</v>
      </c>
      <c r="Y91" s="474">
        <v>4694360</v>
      </c>
      <c r="Z91" s="474">
        <v>4504230</v>
      </c>
      <c r="AA91" s="474">
        <v>5005509</v>
      </c>
      <c r="AB91" s="474">
        <v>4704818</v>
      </c>
      <c r="AC91" s="474">
        <v>5127674</v>
      </c>
      <c r="AD91" s="474">
        <v>5369133</v>
      </c>
      <c r="AE91" s="1056"/>
    </row>
    <row r="92" spans="1:32" s="167" customFormat="1" ht="15" customHeight="1">
      <c r="A92" s="482"/>
      <c r="B92" s="237"/>
      <c r="C92" s="487"/>
      <c r="D92" s="488" t="s">
        <v>458</v>
      </c>
      <c r="E92" s="483"/>
      <c r="F92" s="483"/>
      <c r="G92" s="482"/>
      <c r="I92" s="440"/>
      <c r="J92" s="474" t="s">
        <v>350</v>
      </c>
      <c r="K92" s="474"/>
      <c r="L92" s="474"/>
      <c r="N92" s="1642">
        <v>2097284</v>
      </c>
      <c r="O92" s="1642">
        <v>2286151</v>
      </c>
      <c r="P92" s="1642">
        <v>2386239</v>
      </c>
      <c r="Q92" s="1642">
        <v>2673229</v>
      </c>
      <c r="R92" s="474">
        <v>2840377</v>
      </c>
      <c r="S92" s="474">
        <v>2917365</v>
      </c>
      <c r="T92" s="474">
        <v>3393684</v>
      </c>
      <c r="U92" s="474">
        <v>3088544</v>
      </c>
      <c r="V92" s="474">
        <v>3368234</v>
      </c>
      <c r="W92" s="474">
        <v>3241307</v>
      </c>
      <c r="X92" s="474">
        <v>3497135</v>
      </c>
      <c r="Y92" s="474">
        <v>3430776</v>
      </c>
      <c r="Z92" s="474">
        <v>3468514</v>
      </c>
      <c r="AA92" s="474">
        <v>3985934</v>
      </c>
      <c r="AB92" s="474">
        <v>3950735</v>
      </c>
      <c r="AC92" s="474">
        <v>4128245</v>
      </c>
      <c r="AD92" s="474">
        <v>4910204</v>
      </c>
      <c r="AE92" s="1056"/>
    </row>
    <row r="93" spans="1:32" s="167" customFormat="1" ht="15" customHeight="1">
      <c r="A93" s="482"/>
      <c r="B93" s="237"/>
      <c r="C93" s="487"/>
      <c r="D93" s="488" t="s">
        <v>459</v>
      </c>
      <c r="E93" s="483"/>
      <c r="F93" s="483"/>
      <c r="G93" s="482"/>
      <c r="I93" s="440"/>
      <c r="J93" s="474" t="s">
        <v>460</v>
      </c>
      <c r="K93" s="474"/>
      <c r="L93" s="474"/>
      <c r="N93" s="1642">
        <v>1358153</v>
      </c>
      <c r="O93" s="1642">
        <v>1399417</v>
      </c>
      <c r="P93" s="1642">
        <v>1406864</v>
      </c>
      <c r="Q93" s="1642">
        <v>1702740</v>
      </c>
      <c r="R93" s="474">
        <v>2151312</v>
      </c>
      <c r="S93" s="474">
        <v>2460006</v>
      </c>
      <c r="T93" s="474">
        <v>2676899</v>
      </c>
      <c r="U93" s="474">
        <v>2987899</v>
      </c>
      <c r="V93" s="474">
        <v>3659959</v>
      </c>
      <c r="W93" s="474">
        <v>3974919</v>
      </c>
      <c r="X93" s="474">
        <v>4322631</v>
      </c>
      <c r="Y93" s="474">
        <v>4424211</v>
      </c>
      <c r="Z93" s="474">
        <v>4693308</v>
      </c>
      <c r="AA93" s="474">
        <v>4809208</v>
      </c>
      <c r="AB93" s="474">
        <v>4922268</v>
      </c>
      <c r="AC93" s="474">
        <v>5095415</v>
      </c>
      <c r="AD93" s="474">
        <v>5312794</v>
      </c>
      <c r="AE93" s="1056"/>
    </row>
    <row r="94" spans="1:32" s="167" customFormat="1" ht="15" customHeight="1">
      <c r="A94" s="482"/>
      <c r="B94" s="237"/>
      <c r="C94" s="487"/>
      <c r="D94" s="488" t="s">
        <v>461</v>
      </c>
      <c r="E94" s="483"/>
      <c r="F94" s="483"/>
      <c r="G94" s="482"/>
      <c r="I94" s="440"/>
      <c r="J94" s="474" t="s">
        <v>462</v>
      </c>
      <c r="K94" s="474"/>
      <c r="L94" s="474"/>
      <c r="N94" s="1642">
        <v>1736337</v>
      </c>
      <c r="O94" s="1642">
        <v>1772564</v>
      </c>
      <c r="P94" s="1642">
        <v>1784553</v>
      </c>
      <c r="Q94" s="1642">
        <v>2033013</v>
      </c>
      <c r="R94" s="474">
        <v>1956092</v>
      </c>
      <c r="S94" s="474">
        <v>1994195</v>
      </c>
      <c r="T94" s="474">
        <v>2030647</v>
      </c>
      <c r="U94" s="474">
        <v>2388448</v>
      </c>
      <c r="V94" s="474">
        <v>2259703</v>
      </c>
      <c r="W94" s="474">
        <v>2370800</v>
      </c>
      <c r="X94" s="474">
        <v>2415097</v>
      </c>
      <c r="Y94" s="474">
        <v>2776044</v>
      </c>
      <c r="Z94" s="474">
        <v>2647588</v>
      </c>
      <c r="AA94" s="474">
        <v>2689082</v>
      </c>
      <c r="AB94" s="474">
        <v>2791624</v>
      </c>
      <c r="AC94" s="474">
        <v>3019261</v>
      </c>
      <c r="AD94" s="474">
        <v>2957608</v>
      </c>
      <c r="AE94" s="1056"/>
    </row>
    <row r="95" spans="1:32" s="167" customFormat="1" ht="15" customHeight="1">
      <c r="A95" s="482"/>
      <c r="B95" s="237"/>
      <c r="C95" s="487"/>
      <c r="D95" s="488" t="s">
        <v>463</v>
      </c>
      <c r="E95" s="483"/>
      <c r="F95" s="483"/>
      <c r="G95" s="482"/>
      <c r="I95" s="440"/>
      <c r="J95" s="474" t="s">
        <v>464</v>
      </c>
      <c r="K95" s="474"/>
      <c r="L95" s="474"/>
      <c r="N95" s="1642">
        <v>2633006</v>
      </c>
      <c r="O95" s="1642">
        <v>2678759</v>
      </c>
      <c r="P95" s="1642">
        <v>2798999</v>
      </c>
      <c r="Q95" s="1642">
        <v>3094150</v>
      </c>
      <c r="R95" s="474">
        <v>3317095</v>
      </c>
      <c r="S95" s="474">
        <v>3427492</v>
      </c>
      <c r="T95" s="474">
        <v>3496632</v>
      </c>
      <c r="U95" s="474">
        <v>3956029</v>
      </c>
      <c r="V95" s="474">
        <v>4364798</v>
      </c>
      <c r="W95" s="474">
        <v>4721654</v>
      </c>
      <c r="X95" s="474">
        <v>4939882</v>
      </c>
      <c r="Y95" s="474">
        <v>5076890</v>
      </c>
      <c r="Z95" s="474">
        <v>5035898</v>
      </c>
      <c r="AA95" s="474">
        <v>5158290</v>
      </c>
      <c r="AB95" s="474">
        <v>5271548</v>
      </c>
      <c r="AC95" s="474">
        <v>5258061</v>
      </c>
      <c r="AD95" s="474">
        <v>5301327</v>
      </c>
      <c r="AE95" s="1056"/>
    </row>
    <row r="96" spans="1:32" s="55" customFormat="1" ht="15" customHeight="1">
      <c r="B96" s="227"/>
      <c r="C96" s="228"/>
      <c r="D96" s="227"/>
      <c r="I96" s="229"/>
      <c r="N96" s="1634"/>
      <c r="O96" s="1634"/>
      <c r="P96" s="1634"/>
      <c r="Q96" s="1634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056"/>
    </row>
    <row r="97" spans="1:32" s="160" customFormat="1" ht="15" customHeight="1">
      <c r="A97" s="155"/>
      <c r="B97" s="1848"/>
      <c r="C97" s="1834" t="s">
        <v>375</v>
      </c>
      <c r="D97" s="1833"/>
      <c r="E97" s="1835"/>
      <c r="F97" s="1835"/>
      <c r="G97" s="1832"/>
      <c r="H97" s="456"/>
      <c r="I97" s="1836" t="s">
        <v>376</v>
      </c>
      <c r="J97" s="1835"/>
      <c r="K97" s="1835"/>
      <c r="L97" s="1835"/>
      <c r="M97" s="254"/>
      <c r="N97" s="1873">
        <v>8838574</v>
      </c>
      <c r="O97" s="1873">
        <v>9709694</v>
      </c>
      <c r="P97" s="1873">
        <v>10274670</v>
      </c>
      <c r="Q97" s="1873">
        <v>11895424</v>
      </c>
      <c r="R97" s="1839">
        <v>12612258</v>
      </c>
      <c r="S97" s="1839">
        <v>13330597</v>
      </c>
      <c r="T97" s="1839">
        <v>14298349</v>
      </c>
      <c r="U97" s="1839">
        <v>15713931</v>
      </c>
      <c r="V97" s="1839">
        <f>V24</f>
        <v>16931465</v>
      </c>
      <c r="W97" s="1839">
        <v>17658316</v>
      </c>
      <c r="X97" s="1839">
        <v>18734141</v>
      </c>
      <c r="Y97" s="1839">
        <v>19553570</v>
      </c>
      <c r="Z97" s="1839">
        <v>19570120</v>
      </c>
      <c r="AA97" s="1874">
        <v>20475728</v>
      </c>
      <c r="AB97" s="1839">
        <v>20509810</v>
      </c>
      <c r="AC97" s="1839">
        <v>21537638</v>
      </c>
      <c r="AD97" s="1839">
        <v>22739233</v>
      </c>
      <c r="AE97" s="1840"/>
    </row>
    <row r="98" spans="1:32" s="167" customFormat="1" ht="15" customHeight="1">
      <c r="A98" s="482"/>
      <c r="B98" s="237"/>
      <c r="C98" s="487"/>
      <c r="D98" s="488" t="s">
        <v>465</v>
      </c>
      <c r="E98" s="483"/>
      <c r="F98" s="483"/>
      <c r="G98" s="482"/>
      <c r="I98" s="440"/>
      <c r="J98" s="474" t="s">
        <v>386</v>
      </c>
      <c r="K98" s="474"/>
      <c r="L98" s="474"/>
      <c r="N98" s="1642">
        <v>985482</v>
      </c>
      <c r="O98" s="1642">
        <v>993385</v>
      </c>
      <c r="P98" s="1642">
        <v>1022357</v>
      </c>
      <c r="Q98" s="1642">
        <v>1056518</v>
      </c>
      <c r="R98" s="474">
        <v>1106586</v>
      </c>
      <c r="S98" s="474">
        <v>1082187</v>
      </c>
      <c r="T98" s="474">
        <v>1058693</v>
      </c>
      <c r="U98" s="474">
        <v>1355255</v>
      </c>
      <c r="V98" s="474">
        <v>1431620</v>
      </c>
      <c r="W98" s="474">
        <v>1588078</v>
      </c>
      <c r="X98" s="474">
        <v>1762578</v>
      </c>
      <c r="Y98" s="474">
        <v>1760781</v>
      </c>
      <c r="Z98" s="474">
        <v>1821416</v>
      </c>
      <c r="AA98" s="1114">
        <v>1778209</v>
      </c>
      <c r="AB98" s="474">
        <v>1740047</v>
      </c>
      <c r="AC98" s="474">
        <v>1637980</v>
      </c>
      <c r="AD98" s="474">
        <v>1764668</v>
      </c>
      <c r="AE98" s="1056"/>
    </row>
    <row r="99" spans="1:32" s="167" customFormat="1" ht="15" customHeight="1">
      <c r="A99" s="482"/>
      <c r="B99" s="237"/>
      <c r="C99" s="487"/>
      <c r="D99" s="505"/>
      <c r="E99" s="505" t="s">
        <v>466</v>
      </c>
      <c r="F99" s="505"/>
      <c r="G99" s="482"/>
      <c r="I99" s="440"/>
      <c r="J99" s="260"/>
      <c r="K99" s="260" t="s">
        <v>467</v>
      </c>
      <c r="L99" s="260"/>
      <c r="N99" s="1636">
        <v>180784</v>
      </c>
      <c r="O99" s="1636">
        <v>180857</v>
      </c>
      <c r="P99" s="1636">
        <v>180930</v>
      </c>
      <c r="Q99" s="1636">
        <v>299931</v>
      </c>
      <c r="R99" s="230">
        <v>300043</v>
      </c>
      <c r="S99" s="230">
        <v>300156</v>
      </c>
      <c r="T99" s="230">
        <v>225555</v>
      </c>
      <c r="U99" s="230">
        <v>225637</v>
      </c>
      <c r="V99" s="230">
        <v>225717</v>
      </c>
      <c r="W99" s="230">
        <v>225799</v>
      </c>
      <c r="X99" s="230">
        <v>225881</v>
      </c>
      <c r="Y99" s="230">
        <v>225963</v>
      </c>
      <c r="Z99" s="260">
        <v>226043</v>
      </c>
      <c r="AA99" s="1115">
        <v>226124</v>
      </c>
      <c r="AB99" s="1115">
        <v>226207</v>
      </c>
      <c r="AC99" s="260">
        <v>158279</v>
      </c>
      <c r="AD99" s="260">
        <v>158331</v>
      </c>
      <c r="AE99" s="1056"/>
    </row>
    <row r="100" spans="1:32" s="167" customFormat="1" ht="15" customHeight="1">
      <c r="A100" s="482"/>
      <c r="B100" s="237"/>
      <c r="C100" s="487"/>
      <c r="D100" s="488" t="s">
        <v>387</v>
      </c>
      <c r="E100" s="483"/>
      <c r="F100" s="483"/>
      <c r="G100" s="482"/>
      <c r="I100" s="440"/>
      <c r="J100" s="474" t="s">
        <v>388</v>
      </c>
      <c r="K100" s="474"/>
      <c r="L100" s="474"/>
      <c r="N100" s="1642">
        <v>173000</v>
      </c>
      <c r="O100" s="1642">
        <v>143000</v>
      </c>
      <c r="P100" s="1642">
        <v>162000</v>
      </c>
      <c r="Q100" s="1642">
        <v>222000</v>
      </c>
      <c r="R100" s="474">
        <v>173000</v>
      </c>
      <c r="S100" s="474">
        <v>179000</v>
      </c>
      <c r="T100" s="474">
        <v>205496</v>
      </c>
      <c r="U100" s="474">
        <v>207505</v>
      </c>
      <c r="V100" s="474">
        <v>159515</v>
      </c>
      <c r="W100" s="474">
        <v>174524</v>
      </c>
      <c r="X100" s="474">
        <v>177033</v>
      </c>
      <c r="Y100" s="474">
        <v>157542</v>
      </c>
      <c r="Z100" s="474">
        <v>122551</v>
      </c>
      <c r="AA100" s="1116">
        <v>139560</v>
      </c>
      <c r="AB100" s="1116">
        <v>131569</v>
      </c>
      <c r="AC100" s="474">
        <v>106578</v>
      </c>
      <c r="AD100" s="474">
        <v>154588</v>
      </c>
      <c r="AE100" s="1056"/>
    </row>
    <row r="101" spans="1:32" s="167" customFormat="1" ht="15" customHeight="1">
      <c r="A101" s="482"/>
      <c r="B101" s="237"/>
      <c r="C101" s="487"/>
      <c r="D101" s="488" t="s">
        <v>389</v>
      </c>
      <c r="E101" s="483"/>
      <c r="F101" s="483"/>
      <c r="G101" s="482"/>
      <c r="I101" s="440"/>
      <c r="J101" s="474" t="s">
        <v>390</v>
      </c>
      <c r="K101" s="474"/>
      <c r="L101" s="474"/>
      <c r="N101" s="1642">
        <v>531647</v>
      </c>
      <c r="O101" s="1642">
        <v>589357</v>
      </c>
      <c r="P101" s="1642">
        <v>599487</v>
      </c>
      <c r="Q101" s="1642">
        <v>629740</v>
      </c>
      <c r="R101" s="474">
        <v>631266</v>
      </c>
      <c r="S101" s="474">
        <v>647565</v>
      </c>
      <c r="T101" s="474">
        <v>661481</v>
      </c>
      <c r="U101" s="474">
        <v>733851</v>
      </c>
      <c r="V101" s="474">
        <v>756953</v>
      </c>
      <c r="W101" s="474">
        <v>774420</v>
      </c>
      <c r="X101" s="474">
        <v>794113</v>
      </c>
      <c r="Y101" s="474">
        <v>812738</v>
      </c>
      <c r="Z101" s="474">
        <v>741973</v>
      </c>
      <c r="AA101" s="1117">
        <v>668374</v>
      </c>
      <c r="AB101" s="474">
        <v>621568</v>
      </c>
      <c r="AC101" s="474">
        <v>603869</v>
      </c>
      <c r="AD101" s="474">
        <v>598298</v>
      </c>
      <c r="AE101" s="1056"/>
    </row>
    <row r="102" spans="1:32" s="167" customFormat="1" ht="15" customHeight="1">
      <c r="A102" s="482"/>
      <c r="B102" s="237"/>
      <c r="C102" s="487"/>
      <c r="D102" s="488" t="s">
        <v>1753</v>
      </c>
      <c r="E102" s="483"/>
      <c r="F102" s="483"/>
      <c r="G102" s="482"/>
      <c r="I102" s="440"/>
      <c r="J102" s="474" t="s">
        <v>1751</v>
      </c>
      <c r="K102" s="474"/>
      <c r="L102" s="474"/>
      <c r="N102" s="1642">
        <v>214200</v>
      </c>
      <c r="O102" s="1642">
        <v>344200</v>
      </c>
      <c r="P102" s="1642">
        <v>359200</v>
      </c>
      <c r="Q102" s="1642">
        <v>579200</v>
      </c>
      <c r="R102" s="474">
        <v>663200</v>
      </c>
      <c r="S102" s="474">
        <v>753600</v>
      </c>
      <c r="T102" s="474">
        <v>869500</v>
      </c>
      <c r="U102" s="474">
        <v>1106300</v>
      </c>
      <c r="V102" s="474">
        <v>1612000</v>
      </c>
      <c r="W102" s="474">
        <v>1773586</v>
      </c>
      <c r="X102" s="474">
        <v>2174753</v>
      </c>
      <c r="Y102" s="474">
        <v>2181689</v>
      </c>
      <c r="Z102" s="474">
        <v>2289429</v>
      </c>
      <c r="AA102" s="1117">
        <v>2288639</v>
      </c>
      <c r="AB102" s="474">
        <v>2320124</v>
      </c>
      <c r="AC102" s="474">
        <v>2446746</v>
      </c>
      <c r="AD102" s="474">
        <v>2580183</v>
      </c>
      <c r="AE102" s="1056"/>
    </row>
    <row r="103" spans="1:32" s="167" customFormat="1" ht="15" customHeight="1">
      <c r="A103" s="482"/>
      <c r="B103" s="237"/>
      <c r="C103" s="487"/>
      <c r="D103" s="488" t="s">
        <v>468</v>
      </c>
      <c r="E103" s="483"/>
      <c r="F103" s="483"/>
      <c r="G103" s="482"/>
      <c r="I103" s="440"/>
      <c r="J103" s="474" t="s">
        <v>380</v>
      </c>
      <c r="K103" s="474"/>
      <c r="L103" s="474"/>
      <c r="N103" s="1642">
        <v>3253991</v>
      </c>
      <c r="O103" s="1642">
        <v>3768992</v>
      </c>
      <c r="P103" s="1642">
        <v>4129785</v>
      </c>
      <c r="Q103" s="1642">
        <v>4716162</v>
      </c>
      <c r="R103" s="474">
        <v>5157760</v>
      </c>
      <c r="S103" s="474">
        <v>5679709</v>
      </c>
      <c r="T103" s="474">
        <v>6109341</v>
      </c>
      <c r="U103" s="474">
        <v>6848370</v>
      </c>
      <c r="V103" s="474">
        <v>7323268</v>
      </c>
      <c r="W103" s="474">
        <v>7705954</v>
      </c>
      <c r="X103" s="474">
        <v>7956398</v>
      </c>
      <c r="Y103" s="474">
        <v>8419097</v>
      </c>
      <c r="Z103" s="474">
        <v>8564815</v>
      </c>
      <c r="AA103" s="1117">
        <v>8976771</v>
      </c>
      <c r="AB103" s="474">
        <v>9121168</v>
      </c>
      <c r="AC103" s="474">
        <v>9732828</v>
      </c>
      <c r="AD103" s="474">
        <v>9952700</v>
      </c>
      <c r="AE103" s="1056"/>
    </row>
    <row r="104" spans="1:32" s="167" customFormat="1" ht="15" customHeight="1">
      <c r="A104" s="482"/>
      <c r="B104" s="237"/>
      <c r="C104" s="487"/>
      <c r="D104" s="488" t="s">
        <v>469</v>
      </c>
      <c r="E104" s="483"/>
      <c r="F104" s="483"/>
      <c r="G104" s="482"/>
      <c r="I104" s="440"/>
      <c r="J104" s="474" t="s">
        <v>382</v>
      </c>
      <c r="K104" s="474"/>
      <c r="L104" s="474"/>
      <c r="N104" s="1642">
        <v>2051915</v>
      </c>
      <c r="O104" s="1642">
        <v>2244961</v>
      </c>
      <c r="P104" s="1642">
        <v>2324204</v>
      </c>
      <c r="Q104" s="1642">
        <v>2587227</v>
      </c>
      <c r="R104" s="474">
        <v>2788376</v>
      </c>
      <c r="S104" s="474">
        <v>2902033</v>
      </c>
      <c r="T104" s="474">
        <v>3331072</v>
      </c>
      <c r="U104" s="474">
        <v>3032996</v>
      </c>
      <c r="V104" s="474">
        <v>3323197</v>
      </c>
      <c r="W104" s="474">
        <v>3272624</v>
      </c>
      <c r="X104" s="474">
        <v>3466493</v>
      </c>
      <c r="Y104" s="474">
        <v>3494467</v>
      </c>
      <c r="Z104" s="474">
        <v>3507777</v>
      </c>
      <c r="AA104" s="1117">
        <v>4126559</v>
      </c>
      <c r="AB104" s="474">
        <v>3982605</v>
      </c>
      <c r="AC104" s="474">
        <v>4236517</v>
      </c>
      <c r="AD104" s="474">
        <v>4956577</v>
      </c>
      <c r="AE104" s="1056"/>
    </row>
    <row r="105" spans="1:32" s="167" customFormat="1" ht="15" customHeight="1">
      <c r="A105" s="482"/>
      <c r="B105" s="237"/>
      <c r="C105" s="487"/>
      <c r="D105" s="488" t="s">
        <v>470</v>
      </c>
      <c r="E105" s="483"/>
      <c r="F105" s="483"/>
      <c r="G105" s="482"/>
      <c r="I105" s="440"/>
      <c r="J105" s="474" t="s">
        <v>405</v>
      </c>
      <c r="K105" s="474"/>
      <c r="L105" s="474"/>
      <c r="N105" s="1643">
        <v>1628339</v>
      </c>
      <c r="O105" s="1643">
        <v>1625799</v>
      </c>
      <c r="P105" s="1643">
        <v>1677637</v>
      </c>
      <c r="Q105" s="1643">
        <v>2104577</v>
      </c>
      <c r="R105" s="939">
        <v>2092070</v>
      </c>
      <c r="S105" s="939">
        <v>2086503</v>
      </c>
      <c r="T105" s="939">
        <v>2062766</v>
      </c>
      <c r="U105" s="939">
        <v>2429654</v>
      </c>
      <c r="V105" s="939">
        <v>2324912</v>
      </c>
      <c r="W105" s="939">
        <v>2369130</v>
      </c>
      <c r="X105" s="939">
        <v>2402773</v>
      </c>
      <c r="Y105" s="939">
        <v>2727256</v>
      </c>
      <c r="Z105" s="939">
        <v>2522159</v>
      </c>
      <c r="AA105" s="1117">
        <v>2497616</v>
      </c>
      <c r="AB105" s="474">
        <v>2592729</v>
      </c>
      <c r="AC105" s="474">
        <v>2773119</v>
      </c>
      <c r="AD105" s="474">
        <v>2732220</v>
      </c>
      <c r="AE105" s="1056"/>
    </row>
    <row r="106" spans="1:32" s="55" customFormat="1" ht="15" customHeight="1">
      <c r="B106" s="227"/>
      <c r="C106" s="228"/>
      <c r="D106" s="227"/>
      <c r="I106" s="229"/>
      <c r="N106" s="1634"/>
      <c r="O106" s="1634"/>
      <c r="P106" s="1634"/>
      <c r="Q106" s="1634"/>
      <c r="R106" s="167"/>
      <c r="S106" s="167"/>
      <c r="T106" s="167"/>
      <c r="U106" s="167"/>
      <c r="V106" s="167"/>
      <c r="W106" s="167"/>
      <c r="X106" s="167"/>
      <c r="Y106" s="167"/>
      <c r="Z106" s="167"/>
      <c r="AA106" s="167"/>
      <c r="AB106" s="167"/>
      <c r="AC106" s="167"/>
      <c r="AD106" s="167"/>
      <c r="AE106" s="1056"/>
    </row>
    <row r="107" spans="1:32" s="160" customFormat="1" ht="15" customHeight="1">
      <c r="A107" s="155"/>
      <c r="B107" s="1848"/>
      <c r="C107" s="1834" t="s">
        <v>471</v>
      </c>
      <c r="D107" s="1833"/>
      <c r="E107" s="1835"/>
      <c r="F107" s="1835"/>
      <c r="G107" s="1832"/>
      <c r="H107" s="456"/>
      <c r="I107" s="1836" t="s">
        <v>472</v>
      </c>
      <c r="J107" s="1835"/>
      <c r="K107" s="1835"/>
      <c r="L107" s="1835"/>
      <c r="M107" s="254"/>
      <c r="N107" s="1873">
        <v>683530</v>
      </c>
      <c r="O107" s="1873">
        <v>723563</v>
      </c>
      <c r="P107" s="1873">
        <v>679170</v>
      </c>
      <c r="Q107" s="1873">
        <v>629014</v>
      </c>
      <c r="R107" s="1839">
        <v>882906</v>
      </c>
      <c r="S107" s="1839">
        <v>1167099</v>
      </c>
      <c r="T107" s="1839">
        <v>1141217</v>
      </c>
      <c r="U107" s="1839">
        <v>1117290</v>
      </c>
      <c r="V107" s="1839">
        <f>V51</f>
        <v>17985733</v>
      </c>
      <c r="W107" s="1839">
        <v>1046941</v>
      </c>
      <c r="X107" s="1839">
        <v>1011769</v>
      </c>
      <c r="Y107" s="1839">
        <v>848711</v>
      </c>
      <c r="Z107" s="1839">
        <v>779418</v>
      </c>
      <c r="AA107" s="1839">
        <v>1172294</v>
      </c>
      <c r="AB107" s="1839">
        <v>1131183</v>
      </c>
      <c r="AC107" s="1839">
        <v>1091018</v>
      </c>
      <c r="AD107" s="1839">
        <v>1111833</v>
      </c>
      <c r="AE107" s="1840"/>
    </row>
    <row r="108" spans="1:32" s="160" customFormat="1" ht="15" customHeight="1">
      <c r="A108" s="143"/>
      <c r="B108" s="225"/>
      <c r="C108" s="489"/>
      <c r="D108" s="490"/>
      <c r="G108" s="164"/>
      <c r="I108" s="161"/>
      <c r="N108" s="1634"/>
      <c r="O108" s="1634"/>
      <c r="P108" s="1634"/>
      <c r="Q108" s="1634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056"/>
    </row>
    <row r="109" spans="1:32" s="160" customFormat="1" ht="15" customHeight="1">
      <c r="A109" s="155"/>
      <c r="B109" s="1848"/>
      <c r="C109" s="1834" t="s">
        <v>426</v>
      </c>
      <c r="D109" s="1833"/>
      <c r="E109" s="1835"/>
      <c r="F109" s="1835"/>
      <c r="G109" s="1832"/>
      <c r="H109" s="456"/>
      <c r="I109" s="1836" t="s">
        <v>473</v>
      </c>
      <c r="J109" s="1835"/>
      <c r="K109" s="1835"/>
      <c r="L109" s="1835"/>
      <c r="M109" s="254"/>
      <c r="N109" s="1873">
        <v>9522104</v>
      </c>
      <c r="O109" s="1873">
        <v>10433257</v>
      </c>
      <c r="P109" s="1873">
        <v>10953840</v>
      </c>
      <c r="Q109" s="1873">
        <v>12524438</v>
      </c>
      <c r="R109" s="1839">
        <v>13495164</v>
      </c>
      <c r="S109" s="1839">
        <v>14497695</v>
      </c>
      <c r="T109" s="1839">
        <v>15439566</v>
      </c>
      <c r="U109" s="1839">
        <v>16831221</v>
      </c>
      <c r="V109" s="1839">
        <f>V90</f>
        <v>17985733</v>
      </c>
      <c r="W109" s="1839">
        <v>18705257</v>
      </c>
      <c r="X109" s="1839">
        <v>19745910</v>
      </c>
      <c r="Y109" s="1839">
        <v>20402281</v>
      </c>
      <c r="Z109" s="1839">
        <v>20349537</v>
      </c>
      <c r="AA109" s="1839">
        <v>21648023</v>
      </c>
      <c r="AB109" s="1839">
        <v>21640993</v>
      </c>
      <c r="AC109" s="1839">
        <v>22628656</v>
      </c>
      <c r="AD109" s="1839">
        <v>23851066</v>
      </c>
      <c r="AE109" s="1840"/>
    </row>
    <row r="110" spans="1:32" s="55" customFormat="1" ht="15" customHeight="1">
      <c r="A110" s="143"/>
      <c r="B110" s="227"/>
      <c r="C110" s="228"/>
      <c r="D110" s="227"/>
      <c r="H110" s="229"/>
      <c r="N110" s="1634"/>
      <c r="O110" s="1634"/>
      <c r="P110" s="1634"/>
      <c r="Q110" s="1634"/>
      <c r="R110" s="167"/>
      <c r="S110" s="167"/>
      <c r="T110" s="167"/>
      <c r="U110" s="167"/>
      <c r="V110" s="167"/>
      <c r="W110" s="167"/>
      <c r="X110" s="167"/>
      <c r="Y110" s="167"/>
      <c r="Z110" s="201"/>
      <c r="AA110" s="201"/>
      <c r="AB110" s="201"/>
      <c r="AC110" s="201"/>
      <c r="AD110" s="201"/>
      <c r="AE110" s="1056"/>
    </row>
    <row r="111" spans="1:32" ht="15" customHeight="1">
      <c r="A111" s="1859"/>
      <c r="B111" s="1860" t="s">
        <v>474</v>
      </c>
      <c r="C111" s="1875"/>
      <c r="D111" s="1876"/>
      <c r="E111" s="94"/>
      <c r="F111" s="94"/>
      <c r="G111" s="94"/>
      <c r="H111" s="1749" t="s">
        <v>475</v>
      </c>
      <c r="I111" s="1750"/>
      <c r="J111" s="1750"/>
      <c r="K111" s="1750"/>
      <c r="L111" s="1750"/>
      <c r="M111" s="1750"/>
      <c r="N111" s="1756"/>
      <c r="O111" s="1756"/>
      <c r="P111" s="1756"/>
      <c r="Q111" s="1756"/>
      <c r="R111" s="1756"/>
      <c r="S111" s="1756"/>
      <c r="T111" s="1756"/>
      <c r="U111" s="1756"/>
      <c r="V111" s="1756"/>
      <c r="W111" s="1756"/>
      <c r="X111" s="1756"/>
      <c r="Y111" s="1756"/>
      <c r="Z111" s="1756"/>
      <c r="AA111" s="1756"/>
      <c r="AB111" s="1756"/>
      <c r="AC111" s="1756"/>
      <c r="AD111" s="1756"/>
      <c r="AE111" s="1877"/>
      <c r="AF111" s="14"/>
    </row>
    <row r="112" spans="1:32" s="160" customFormat="1" ht="15" customHeight="1">
      <c r="A112" s="140"/>
      <c r="B112" s="1842"/>
      <c r="C112" s="1867" t="s">
        <v>343</v>
      </c>
      <c r="D112" s="1868"/>
      <c r="E112" s="1869"/>
      <c r="F112" s="1869"/>
      <c r="G112" s="1841"/>
      <c r="H112" s="1844"/>
      <c r="I112" s="1870" t="s">
        <v>455</v>
      </c>
      <c r="J112" s="1869"/>
      <c r="K112" s="1869"/>
      <c r="L112" s="1869"/>
      <c r="M112" s="1852"/>
      <c r="N112" s="1871">
        <v>2261318</v>
      </c>
      <c r="O112" s="1871">
        <v>2204697</v>
      </c>
      <c r="P112" s="1871">
        <v>2131583</v>
      </c>
      <c r="Q112" s="1871">
        <v>2461265</v>
      </c>
      <c r="R112" s="1872">
        <v>2788100</v>
      </c>
      <c r="S112" s="1872">
        <v>2929658</v>
      </c>
      <c r="T112" s="1872">
        <v>2776152</v>
      </c>
      <c r="U112" s="1872">
        <v>3173117</v>
      </c>
      <c r="V112" s="1872">
        <v>3184062</v>
      </c>
      <c r="W112" s="1872">
        <v>3286635</v>
      </c>
      <c r="X112" s="1872">
        <v>3511135</v>
      </c>
      <c r="Y112" s="1872">
        <v>3764870</v>
      </c>
      <c r="Z112" s="1872">
        <v>3735349</v>
      </c>
      <c r="AA112" s="1872">
        <v>4120862</v>
      </c>
      <c r="AB112" s="1872">
        <v>4196429</v>
      </c>
      <c r="AC112" s="1872">
        <v>4313096</v>
      </c>
      <c r="AD112" s="1872">
        <v>4435240</v>
      </c>
      <c r="AE112" s="1845"/>
    </row>
    <row r="113" spans="1:32" s="167" customFormat="1" ht="15" customHeight="1">
      <c r="A113" s="482"/>
      <c r="B113" s="237"/>
      <c r="C113" s="487"/>
      <c r="D113" s="488" t="s">
        <v>456</v>
      </c>
      <c r="E113" s="483"/>
      <c r="F113" s="483"/>
      <c r="G113" s="482"/>
      <c r="I113" s="440"/>
      <c r="J113" s="474" t="s">
        <v>457</v>
      </c>
      <c r="K113" s="474"/>
      <c r="L113" s="474"/>
      <c r="N113" s="1642">
        <v>166999</v>
      </c>
      <c r="O113" s="1642">
        <v>194697</v>
      </c>
      <c r="P113" s="1642">
        <v>127675</v>
      </c>
      <c r="Q113" s="1642">
        <v>110081</v>
      </c>
      <c r="R113" s="474">
        <v>386228</v>
      </c>
      <c r="S113" s="474">
        <v>373842</v>
      </c>
      <c r="T113" s="474">
        <v>187435</v>
      </c>
      <c r="U113" s="474">
        <v>304401</v>
      </c>
      <c r="V113" s="474">
        <v>207562</v>
      </c>
      <c r="W113" s="474">
        <v>151024</v>
      </c>
      <c r="X113" s="474">
        <v>198792</v>
      </c>
      <c r="Y113" s="474">
        <v>92602</v>
      </c>
      <c r="Z113" s="474">
        <v>117517</v>
      </c>
      <c r="AA113" s="474">
        <v>296665</v>
      </c>
      <c r="AB113" s="474">
        <v>199492</v>
      </c>
      <c r="AC113" s="474">
        <v>206911</v>
      </c>
      <c r="AD113" s="474">
        <v>333274</v>
      </c>
      <c r="AE113" s="1056"/>
    </row>
    <row r="114" spans="1:32" s="167" customFormat="1" ht="15" customHeight="1">
      <c r="A114" s="482"/>
      <c r="B114" s="237"/>
      <c r="C114" s="487"/>
      <c r="D114" s="488" t="s">
        <v>463</v>
      </c>
      <c r="E114" s="483"/>
      <c r="F114" s="483"/>
      <c r="G114" s="482"/>
      <c r="I114" s="440"/>
      <c r="J114" s="474" t="s">
        <v>464</v>
      </c>
      <c r="K114" s="474"/>
      <c r="L114" s="474"/>
      <c r="N114" s="1642">
        <v>2094319</v>
      </c>
      <c r="O114" s="1642">
        <v>2010000</v>
      </c>
      <c r="P114" s="1642">
        <v>2003908</v>
      </c>
      <c r="Q114" s="1642">
        <v>2351184</v>
      </c>
      <c r="R114" s="474">
        <v>2401873</v>
      </c>
      <c r="S114" s="474">
        <v>2555816</v>
      </c>
      <c r="T114" s="474">
        <v>2588717</v>
      </c>
      <c r="U114" s="474">
        <v>2868716</v>
      </c>
      <c r="V114" s="474">
        <v>2976500</v>
      </c>
      <c r="W114" s="474">
        <v>3135611</v>
      </c>
      <c r="X114" s="474">
        <v>3312344</v>
      </c>
      <c r="Y114" s="474">
        <v>3672268</v>
      </c>
      <c r="Z114" s="474">
        <v>3617832</v>
      </c>
      <c r="AA114" s="474">
        <v>3824197</v>
      </c>
      <c r="AB114" s="474">
        <v>3996936</v>
      </c>
      <c r="AC114" s="474">
        <v>4106184</v>
      </c>
      <c r="AD114" s="474">
        <v>4101966</v>
      </c>
      <c r="AE114" s="1056"/>
    </row>
    <row r="115" spans="1:32" s="55" customFormat="1" ht="15" customHeight="1">
      <c r="B115" s="227"/>
      <c r="C115" s="228"/>
      <c r="D115" s="227"/>
      <c r="I115" s="229"/>
      <c r="N115" s="1634"/>
      <c r="O115" s="1634"/>
      <c r="P115" s="1634"/>
      <c r="Q115" s="1634"/>
      <c r="R115" s="167"/>
      <c r="S115" s="167"/>
      <c r="T115" s="167"/>
      <c r="U115" s="167"/>
      <c r="V115" s="167"/>
      <c r="W115" s="167"/>
      <c r="X115" s="167"/>
      <c r="Y115" s="167"/>
      <c r="Z115" s="167"/>
      <c r="AA115" s="167"/>
      <c r="AB115" s="167"/>
      <c r="AC115" s="167"/>
      <c r="AD115" s="167"/>
      <c r="AE115" s="1056"/>
    </row>
    <row r="116" spans="1:32" s="160" customFormat="1" ht="15" customHeight="1">
      <c r="A116" s="155"/>
      <c r="B116" s="1848"/>
      <c r="C116" s="1834" t="s">
        <v>375</v>
      </c>
      <c r="D116" s="1833"/>
      <c r="E116" s="1835"/>
      <c r="F116" s="1835"/>
      <c r="G116" s="1832"/>
      <c r="H116" s="456"/>
      <c r="I116" s="1836" t="s">
        <v>476</v>
      </c>
      <c r="J116" s="1835"/>
      <c r="K116" s="1835"/>
      <c r="L116" s="1835"/>
      <c r="M116" s="254"/>
      <c r="N116" s="1873">
        <v>1724997</v>
      </c>
      <c r="O116" s="1873">
        <v>1667072</v>
      </c>
      <c r="P116" s="1873">
        <v>1720942</v>
      </c>
      <c r="Q116" s="1873">
        <v>1967382</v>
      </c>
      <c r="R116" s="1839">
        <v>1993299</v>
      </c>
      <c r="S116" s="1839">
        <v>1824124</v>
      </c>
      <c r="T116" s="1839">
        <v>1673764</v>
      </c>
      <c r="U116" s="1839">
        <v>2080793</v>
      </c>
      <c r="V116" s="1839">
        <v>2082035</v>
      </c>
      <c r="W116" s="1839">
        <v>2270815</v>
      </c>
      <c r="X116" s="1839">
        <v>2482722</v>
      </c>
      <c r="Y116" s="1839">
        <v>2662305</v>
      </c>
      <c r="Z116" s="1839">
        <v>2616676</v>
      </c>
      <c r="AA116" s="1839">
        <v>2618746</v>
      </c>
      <c r="AB116" s="1839">
        <v>2666726</v>
      </c>
      <c r="AC116" s="1839">
        <v>2622952</v>
      </c>
      <c r="AD116" s="1839">
        <v>2677267</v>
      </c>
      <c r="AE116" s="1840"/>
    </row>
    <row r="117" spans="1:32" s="167" customFormat="1" ht="15" customHeight="1">
      <c r="A117" s="482"/>
      <c r="B117" s="237"/>
      <c r="C117" s="487"/>
      <c r="D117" s="488" t="s">
        <v>465</v>
      </c>
      <c r="E117" s="483"/>
      <c r="F117" s="483"/>
      <c r="G117" s="482"/>
      <c r="I117" s="440"/>
      <c r="J117" s="474" t="s">
        <v>477</v>
      </c>
      <c r="K117" s="474"/>
      <c r="L117" s="474"/>
      <c r="N117" s="1642">
        <v>967564</v>
      </c>
      <c r="O117" s="1642">
        <v>901142</v>
      </c>
      <c r="P117" s="1642">
        <v>907254</v>
      </c>
      <c r="Q117" s="1642">
        <v>947266</v>
      </c>
      <c r="R117" s="474">
        <v>976212</v>
      </c>
      <c r="S117" s="474">
        <v>959451</v>
      </c>
      <c r="T117" s="474">
        <v>877800</v>
      </c>
      <c r="U117" s="474">
        <v>1132354</v>
      </c>
      <c r="V117" s="474">
        <v>1182851</v>
      </c>
      <c r="W117" s="474">
        <v>1325452</v>
      </c>
      <c r="X117" s="474">
        <v>1484236</v>
      </c>
      <c r="Y117" s="474">
        <v>1470859</v>
      </c>
      <c r="Z117" s="474">
        <v>1535555</v>
      </c>
      <c r="AA117" s="474">
        <v>1513860</v>
      </c>
      <c r="AB117" s="474">
        <v>1504237</v>
      </c>
      <c r="AC117" s="474">
        <v>1419940</v>
      </c>
      <c r="AD117" s="474">
        <v>1565964</v>
      </c>
      <c r="AE117" s="1056"/>
    </row>
    <row r="118" spans="1:32" s="167" customFormat="1" ht="15" customHeight="1">
      <c r="A118" s="482"/>
      <c r="B118" s="237"/>
      <c r="C118" s="487"/>
      <c r="D118" s="502"/>
      <c r="E118" s="500" t="s">
        <v>478</v>
      </c>
      <c r="F118" s="497"/>
      <c r="G118" s="482"/>
      <c r="I118" s="440"/>
      <c r="K118" s="498" t="s">
        <v>479</v>
      </c>
      <c r="L118" s="498"/>
      <c r="M118" s="263"/>
      <c r="N118" s="1644">
        <v>966464</v>
      </c>
      <c r="O118" s="1644">
        <v>901042</v>
      </c>
      <c r="P118" s="1644">
        <v>907154</v>
      </c>
      <c r="Q118" s="1644">
        <v>947166</v>
      </c>
      <c r="R118" s="499">
        <v>976112</v>
      </c>
      <c r="S118" s="499">
        <v>959451</v>
      </c>
      <c r="T118" s="499">
        <v>877700</v>
      </c>
      <c r="U118" s="499">
        <v>1129254</v>
      </c>
      <c r="V118" s="499">
        <v>1178855</v>
      </c>
      <c r="W118" s="499">
        <v>1321465</v>
      </c>
      <c r="X118" s="499">
        <v>1480100</v>
      </c>
      <c r="Y118" s="499">
        <v>1466255</v>
      </c>
      <c r="Z118" s="498">
        <v>1529466</v>
      </c>
      <c r="AA118" s="498">
        <v>1504564</v>
      </c>
      <c r="AB118" s="498">
        <v>1482196</v>
      </c>
      <c r="AC118" s="498">
        <v>1390096</v>
      </c>
      <c r="AD118" s="498">
        <v>1537590</v>
      </c>
      <c r="AE118" s="1056"/>
    </row>
    <row r="119" spans="1:32" s="167" customFormat="1" ht="15" customHeight="1">
      <c r="A119" s="482"/>
      <c r="B119" s="237"/>
      <c r="C119" s="487"/>
      <c r="D119" s="502"/>
      <c r="E119" s="505"/>
      <c r="F119" s="505" t="s">
        <v>466</v>
      </c>
      <c r="G119" s="482"/>
      <c r="I119" s="440"/>
      <c r="K119" s="260"/>
      <c r="L119" s="260" t="s">
        <v>467</v>
      </c>
      <c r="N119" s="1636">
        <v>180784</v>
      </c>
      <c r="O119" s="1636">
        <v>180857</v>
      </c>
      <c r="P119" s="1636">
        <v>180930</v>
      </c>
      <c r="Q119" s="1636">
        <v>299931</v>
      </c>
      <c r="R119" s="230">
        <v>300043</v>
      </c>
      <c r="S119" s="230">
        <v>300156</v>
      </c>
      <c r="T119" s="230">
        <v>225555</v>
      </c>
      <c r="U119" s="230">
        <v>225637</v>
      </c>
      <c r="V119" s="230">
        <v>225717</v>
      </c>
      <c r="W119" s="230">
        <v>225799</v>
      </c>
      <c r="X119" s="230">
        <v>225881</v>
      </c>
      <c r="Y119" s="230">
        <v>225963</v>
      </c>
      <c r="Z119" s="260">
        <v>226043</v>
      </c>
      <c r="AA119" s="260">
        <v>226124</v>
      </c>
      <c r="AB119" s="260">
        <v>226207</v>
      </c>
      <c r="AC119" s="260">
        <v>158279</v>
      </c>
      <c r="AD119" s="260">
        <v>158331</v>
      </c>
      <c r="AE119" s="1056"/>
    </row>
    <row r="120" spans="1:32" s="167" customFormat="1" ht="15" customHeight="1">
      <c r="A120" s="482"/>
      <c r="B120" s="237"/>
      <c r="C120" s="487"/>
      <c r="D120" s="488"/>
      <c r="E120" s="501" t="s">
        <v>480</v>
      </c>
      <c r="F120" s="483"/>
      <c r="G120" s="482"/>
      <c r="I120" s="440"/>
      <c r="J120" s="474"/>
      <c r="K120" s="474" t="s">
        <v>481</v>
      </c>
      <c r="L120" s="474"/>
      <c r="N120" s="1633">
        <v>1100</v>
      </c>
      <c r="O120" s="1633">
        <v>100</v>
      </c>
      <c r="P120" s="1633">
        <v>100</v>
      </c>
      <c r="Q120" s="1633">
        <v>100</v>
      </c>
      <c r="R120" s="226">
        <v>100</v>
      </c>
      <c r="S120" s="226">
        <v>0</v>
      </c>
      <c r="T120" s="226">
        <v>100</v>
      </c>
      <c r="U120" s="226">
        <v>3100</v>
      </c>
      <c r="V120" s="226">
        <v>3995</v>
      </c>
      <c r="W120" s="226">
        <v>3986</v>
      </c>
      <c r="X120" s="226">
        <v>4136</v>
      </c>
      <c r="Y120" s="226">
        <v>4604</v>
      </c>
      <c r="Z120" s="474">
        <v>6089</v>
      </c>
      <c r="AA120" s="474">
        <v>9295</v>
      </c>
      <c r="AB120" s="474">
        <v>22041</v>
      </c>
      <c r="AC120" s="474">
        <v>29844</v>
      </c>
      <c r="AD120" s="474">
        <v>28374</v>
      </c>
      <c r="AE120" s="1056"/>
    </row>
    <row r="121" spans="1:32" s="167" customFormat="1" ht="15" customHeight="1">
      <c r="A121" s="482"/>
      <c r="B121" s="237"/>
      <c r="C121" s="487"/>
      <c r="D121" s="488" t="s">
        <v>470</v>
      </c>
      <c r="E121" s="483"/>
      <c r="F121" s="483"/>
      <c r="G121" s="482"/>
      <c r="I121" s="440"/>
      <c r="J121" s="474" t="s">
        <v>482</v>
      </c>
      <c r="K121" s="474"/>
      <c r="L121" s="474"/>
      <c r="N121" s="1642">
        <v>757433</v>
      </c>
      <c r="O121" s="1642">
        <v>765930</v>
      </c>
      <c r="P121" s="1642">
        <v>813688</v>
      </c>
      <c r="Q121" s="1642">
        <v>1020116</v>
      </c>
      <c r="R121" s="474">
        <v>1017087</v>
      </c>
      <c r="S121" s="474">
        <v>864673</v>
      </c>
      <c r="T121" s="474">
        <v>795964</v>
      </c>
      <c r="U121" s="474">
        <v>948439</v>
      </c>
      <c r="V121" s="474">
        <v>899184</v>
      </c>
      <c r="W121" s="474">
        <v>945363</v>
      </c>
      <c r="X121" s="474">
        <v>998486</v>
      </c>
      <c r="Y121" s="474">
        <v>1191446</v>
      </c>
      <c r="Z121" s="474">
        <v>1081121</v>
      </c>
      <c r="AA121" s="474">
        <v>1104887</v>
      </c>
      <c r="AB121" s="474">
        <v>1162489</v>
      </c>
      <c r="AC121" s="474">
        <v>1203012</v>
      </c>
      <c r="AD121" s="474">
        <v>1111304</v>
      </c>
      <c r="AE121" s="1056"/>
    </row>
    <row r="122" spans="1:32" s="55" customFormat="1" ht="15" customHeight="1">
      <c r="B122" s="227"/>
      <c r="C122" s="228"/>
      <c r="D122" s="227"/>
      <c r="I122" s="229"/>
      <c r="N122" s="1634"/>
      <c r="O122" s="1634"/>
      <c r="P122" s="1634"/>
      <c r="Q122" s="1634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056"/>
    </row>
    <row r="123" spans="1:32" s="160" customFormat="1" ht="15" customHeight="1">
      <c r="A123" s="155"/>
      <c r="B123" s="1848"/>
      <c r="C123" s="1834" t="s">
        <v>471</v>
      </c>
      <c r="D123" s="1833"/>
      <c r="E123" s="1835"/>
      <c r="F123" s="1835"/>
      <c r="G123" s="1832"/>
      <c r="H123" s="456"/>
      <c r="I123" s="1836" t="s">
        <v>472</v>
      </c>
      <c r="J123" s="1835"/>
      <c r="K123" s="1835"/>
      <c r="L123" s="1835"/>
      <c r="M123" s="254"/>
      <c r="N123" s="1873">
        <v>536321</v>
      </c>
      <c r="O123" s="1873">
        <v>537625</v>
      </c>
      <c r="P123" s="1873">
        <v>410641</v>
      </c>
      <c r="Q123" s="1873">
        <v>493883</v>
      </c>
      <c r="R123" s="1839">
        <v>794801</v>
      </c>
      <c r="S123" s="1839">
        <v>1105534</v>
      </c>
      <c r="T123" s="1839">
        <v>1102388</v>
      </c>
      <c r="U123" s="1839">
        <v>1092324</v>
      </c>
      <c r="V123" s="1839">
        <v>1102028</v>
      </c>
      <c r="W123" s="1839">
        <v>1015820</v>
      </c>
      <c r="X123" s="1839">
        <v>1028413</v>
      </c>
      <c r="Y123" s="1839">
        <v>1102566</v>
      </c>
      <c r="Z123" s="1839">
        <v>1118673</v>
      </c>
      <c r="AA123" s="1839">
        <v>1502116</v>
      </c>
      <c r="AB123" s="1839">
        <v>1529703</v>
      </c>
      <c r="AC123" s="1839">
        <v>1690144</v>
      </c>
      <c r="AD123" s="1839">
        <v>1757973</v>
      </c>
      <c r="AE123" s="1840"/>
    </row>
    <row r="124" spans="1:32" s="160" customFormat="1" ht="15" customHeight="1">
      <c r="A124" s="143"/>
      <c r="B124" s="225"/>
      <c r="C124" s="489"/>
      <c r="D124" s="490"/>
      <c r="G124" s="164"/>
      <c r="I124" s="161"/>
      <c r="N124" s="1634"/>
      <c r="O124" s="1634"/>
      <c r="P124" s="1634"/>
      <c r="Q124" s="1634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056"/>
    </row>
    <row r="125" spans="1:32" s="160" customFormat="1" ht="15" customHeight="1">
      <c r="A125" s="155"/>
      <c r="B125" s="1848"/>
      <c r="C125" s="1834" t="s">
        <v>426</v>
      </c>
      <c r="D125" s="1833"/>
      <c r="E125" s="1835"/>
      <c r="F125" s="1835"/>
      <c r="G125" s="1832"/>
      <c r="H125" s="456"/>
      <c r="I125" s="1836" t="s">
        <v>473</v>
      </c>
      <c r="J125" s="1835"/>
      <c r="K125" s="1835"/>
      <c r="L125" s="1835"/>
      <c r="M125" s="254"/>
      <c r="N125" s="1873">
        <v>2261318</v>
      </c>
      <c r="O125" s="1873">
        <v>2204697</v>
      </c>
      <c r="P125" s="1873">
        <v>2131583</v>
      </c>
      <c r="Q125" s="1873">
        <v>2461265</v>
      </c>
      <c r="R125" s="1839">
        <v>2788100</v>
      </c>
      <c r="S125" s="1839">
        <v>2929658</v>
      </c>
      <c r="T125" s="1839">
        <v>2776152</v>
      </c>
      <c r="U125" s="1839">
        <v>3173117</v>
      </c>
      <c r="V125" s="1839">
        <v>3184062</v>
      </c>
      <c r="W125" s="1839">
        <v>3286635</v>
      </c>
      <c r="X125" s="1839">
        <v>3511135</v>
      </c>
      <c r="Y125" s="1839">
        <v>3764870</v>
      </c>
      <c r="Z125" s="1839">
        <v>3735349</v>
      </c>
      <c r="AA125" s="1839">
        <v>4120862</v>
      </c>
      <c r="AB125" s="1839">
        <v>4196429</v>
      </c>
      <c r="AC125" s="1839">
        <v>4313096</v>
      </c>
      <c r="AD125" s="1839">
        <v>4435240</v>
      </c>
      <c r="AE125" s="1840"/>
    </row>
    <row r="126" spans="1:32" s="55" customFormat="1" ht="15" customHeight="1">
      <c r="A126" s="143"/>
      <c r="B126" s="227"/>
      <c r="C126" s="228"/>
      <c r="D126" s="227"/>
      <c r="H126" s="229"/>
      <c r="N126" s="1634"/>
      <c r="O126" s="1634"/>
      <c r="P126" s="1634"/>
      <c r="Q126" s="1634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056"/>
    </row>
    <row r="127" spans="1:32" ht="15" customHeight="1">
      <c r="A127" s="1859"/>
      <c r="B127" s="1860" t="s">
        <v>483</v>
      </c>
      <c r="C127" s="1875"/>
      <c r="D127" s="1876"/>
      <c r="E127" s="94"/>
      <c r="F127" s="94"/>
      <c r="G127" s="94"/>
      <c r="H127" s="1749" t="s">
        <v>484</v>
      </c>
      <c r="I127" s="1750"/>
      <c r="J127" s="1750"/>
      <c r="K127" s="1750"/>
      <c r="L127" s="1750"/>
      <c r="M127" s="1750"/>
      <c r="N127" s="1756"/>
      <c r="O127" s="1756"/>
      <c r="P127" s="1756"/>
      <c r="Q127" s="1756"/>
      <c r="R127" s="1756"/>
      <c r="S127" s="1756"/>
      <c r="T127" s="1756"/>
      <c r="U127" s="1756"/>
      <c r="V127" s="1756"/>
      <c r="W127" s="1756"/>
      <c r="X127" s="1756"/>
      <c r="Y127" s="1756"/>
      <c r="Z127" s="1756"/>
      <c r="AA127" s="1756"/>
      <c r="AB127" s="1756"/>
      <c r="AC127" s="1756"/>
      <c r="AD127" s="1756"/>
      <c r="AE127" s="1877"/>
      <c r="AF127" s="14"/>
    </row>
    <row r="128" spans="1:32" s="160" customFormat="1" ht="15" customHeight="1">
      <c r="A128" s="140"/>
      <c r="B128" s="1842"/>
      <c r="C128" s="1867" t="s">
        <v>343</v>
      </c>
      <c r="D128" s="1868"/>
      <c r="E128" s="1869"/>
      <c r="F128" s="1869"/>
      <c r="G128" s="1841"/>
      <c r="H128" s="1844"/>
      <c r="I128" s="1870" t="s">
        <v>455</v>
      </c>
      <c r="J128" s="1869"/>
      <c r="K128" s="1869"/>
      <c r="L128" s="1869"/>
      <c r="M128" s="1852"/>
      <c r="N128" s="1878">
        <v>384126</v>
      </c>
      <c r="O128" s="1878">
        <v>468902</v>
      </c>
      <c r="P128" s="1878">
        <v>575942</v>
      </c>
      <c r="Q128" s="1878">
        <v>669697</v>
      </c>
      <c r="R128" s="1879">
        <v>725198</v>
      </c>
      <c r="S128" s="1879">
        <v>904827</v>
      </c>
      <c r="T128" s="1879">
        <v>1056278</v>
      </c>
      <c r="U128" s="1879">
        <v>1414708</v>
      </c>
      <c r="V128" s="1879">
        <v>1517227</v>
      </c>
      <c r="W128" s="1879">
        <v>1624304</v>
      </c>
      <c r="X128" s="1879">
        <v>1718445</v>
      </c>
      <c r="Y128" s="1879">
        <v>1746892</v>
      </c>
      <c r="Z128" s="1872">
        <v>1729519</v>
      </c>
      <c r="AA128" s="1872">
        <v>1718003</v>
      </c>
      <c r="AB128" s="1872">
        <v>1737611</v>
      </c>
      <c r="AC128" s="1872">
        <v>1691082</v>
      </c>
      <c r="AD128" s="1872">
        <v>1642786</v>
      </c>
      <c r="AE128" s="1845"/>
    </row>
    <row r="129" spans="1:32" s="167" customFormat="1" ht="15" customHeight="1">
      <c r="A129" s="482"/>
      <c r="B129" s="237"/>
      <c r="C129" s="487"/>
      <c r="D129" s="488" t="s">
        <v>485</v>
      </c>
      <c r="E129" s="483"/>
      <c r="F129" s="483"/>
      <c r="G129" s="482"/>
      <c r="I129" s="440"/>
      <c r="J129" s="474" t="s">
        <v>486</v>
      </c>
      <c r="K129" s="474"/>
      <c r="L129" s="474"/>
      <c r="N129" s="1633">
        <v>229251</v>
      </c>
      <c r="O129" s="1633">
        <v>268954</v>
      </c>
      <c r="P129" s="1633">
        <v>339757</v>
      </c>
      <c r="Q129" s="1633">
        <v>415270</v>
      </c>
      <c r="R129" s="226">
        <v>485176</v>
      </c>
      <c r="S129" s="226">
        <v>569409</v>
      </c>
      <c r="T129" s="226">
        <v>660352</v>
      </c>
      <c r="U129" s="226">
        <v>763602</v>
      </c>
      <c r="V129" s="226">
        <v>839526</v>
      </c>
      <c r="W129" s="226">
        <v>898153</v>
      </c>
      <c r="X129" s="226">
        <v>935041</v>
      </c>
      <c r="Y129" s="226">
        <v>976221</v>
      </c>
      <c r="Z129" s="474">
        <v>1001007</v>
      </c>
      <c r="AA129" s="474">
        <v>988237</v>
      </c>
      <c r="AB129" s="474">
        <v>977462</v>
      </c>
      <c r="AC129" s="474">
        <v>962066</v>
      </c>
      <c r="AD129" s="474">
        <v>950224</v>
      </c>
      <c r="AE129" s="1056"/>
    </row>
    <row r="130" spans="1:32" s="167" customFormat="1" ht="15" customHeight="1">
      <c r="A130" s="482"/>
      <c r="B130" s="237"/>
      <c r="C130" s="487"/>
      <c r="D130" s="488" t="s">
        <v>487</v>
      </c>
      <c r="E130" s="483"/>
      <c r="F130" s="483"/>
      <c r="G130" s="482"/>
      <c r="I130" s="440"/>
      <c r="J130" s="474" t="s">
        <v>488</v>
      </c>
      <c r="K130" s="474"/>
      <c r="L130" s="474"/>
      <c r="N130" s="1633">
        <v>36669</v>
      </c>
      <c r="O130" s="1633">
        <v>44096</v>
      </c>
      <c r="P130" s="1633">
        <v>52781</v>
      </c>
      <c r="Q130" s="1633">
        <v>58024</v>
      </c>
      <c r="R130" s="226">
        <v>60305</v>
      </c>
      <c r="S130" s="226">
        <v>110118</v>
      </c>
      <c r="T130" s="226">
        <v>124744</v>
      </c>
      <c r="U130" s="226">
        <v>138508</v>
      </c>
      <c r="V130" s="226">
        <v>145387</v>
      </c>
      <c r="W130" s="226">
        <v>151407</v>
      </c>
      <c r="X130" s="226">
        <v>155217</v>
      </c>
      <c r="Y130" s="226">
        <v>158449</v>
      </c>
      <c r="Z130" s="474">
        <v>161582</v>
      </c>
      <c r="AA130" s="474">
        <v>167700</v>
      </c>
      <c r="AB130" s="474">
        <v>165076</v>
      </c>
      <c r="AC130" s="474">
        <v>175671</v>
      </c>
      <c r="AD130" s="474">
        <v>182599</v>
      </c>
      <c r="AE130" s="1056"/>
    </row>
    <row r="131" spans="1:32" s="167" customFormat="1" ht="15" customHeight="1">
      <c r="A131" s="482"/>
      <c r="B131" s="237"/>
      <c r="C131" s="487"/>
      <c r="D131" s="488" t="s">
        <v>489</v>
      </c>
      <c r="E131" s="483"/>
      <c r="F131" s="483"/>
      <c r="G131" s="482"/>
      <c r="I131" s="440"/>
      <c r="J131" s="474" t="s">
        <v>464</v>
      </c>
      <c r="K131" s="474"/>
      <c r="L131" s="474"/>
      <c r="N131" s="1633">
        <v>118205</v>
      </c>
      <c r="O131" s="1633">
        <v>155852</v>
      </c>
      <c r="P131" s="1633">
        <v>183405</v>
      </c>
      <c r="Q131" s="1633">
        <v>196403</v>
      </c>
      <c r="R131" s="226">
        <v>179718</v>
      </c>
      <c r="S131" s="226">
        <v>225300</v>
      </c>
      <c r="T131" s="226">
        <v>271182</v>
      </c>
      <c r="U131" s="226">
        <v>512598</v>
      </c>
      <c r="V131" s="226">
        <v>532314</v>
      </c>
      <c r="W131" s="226">
        <v>574744</v>
      </c>
      <c r="X131" s="226">
        <v>628186</v>
      </c>
      <c r="Y131" s="226">
        <v>612222</v>
      </c>
      <c r="Z131" s="474">
        <v>566930</v>
      </c>
      <c r="AA131" s="474">
        <v>562066</v>
      </c>
      <c r="AB131" s="474">
        <v>595072</v>
      </c>
      <c r="AC131" s="474">
        <v>553345</v>
      </c>
      <c r="AD131" s="474">
        <v>509964</v>
      </c>
      <c r="AE131" s="1056"/>
      <c r="AF131" s="1831"/>
    </row>
    <row r="132" spans="1:32" s="55" customFormat="1" ht="15" customHeight="1">
      <c r="B132" s="227"/>
      <c r="C132" s="228"/>
      <c r="D132" s="227"/>
      <c r="I132" s="229"/>
      <c r="N132" s="1634"/>
      <c r="O132" s="1634"/>
      <c r="P132" s="1634"/>
      <c r="Q132" s="1634"/>
      <c r="R132" s="167"/>
      <c r="S132" s="167"/>
      <c r="T132" s="167"/>
      <c r="U132" s="167"/>
      <c r="V132" s="167"/>
      <c r="W132" s="167"/>
      <c r="X132" s="167"/>
      <c r="Y132" s="167"/>
      <c r="Z132" s="167"/>
      <c r="AA132" s="167"/>
      <c r="AB132" s="167"/>
      <c r="AC132" s="167"/>
      <c r="AD132" s="167"/>
    </row>
    <row r="133" spans="1:32" s="160" customFormat="1" ht="15" customHeight="1">
      <c r="A133" s="155"/>
      <c r="B133" s="1848"/>
      <c r="C133" s="1834" t="s">
        <v>375</v>
      </c>
      <c r="D133" s="1833"/>
      <c r="E133" s="1835"/>
      <c r="F133" s="1835"/>
      <c r="G133" s="1832"/>
      <c r="H133" s="456"/>
      <c r="I133" s="1836" t="s">
        <v>476</v>
      </c>
      <c r="J133" s="1835"/>
      <c r="K133" s="1835"/>
      <c r="L133" s="1835"/>
      <c r="M133" s="254"/>
      <c r="N133" s="1837">
        <v>171848</v>
      </c>
      <c r="O133" s="1837">
        <v>289309</v>
      </c>
      <c r="P133" s="1837">
        <v>432817</v>
      </c>
      <c r="Q133" s="1837">
        <v>481031</v>
      </c>
      <c r="R133" s="1838">
        <v>621144</v>
      </c>
      <c r="S133" s="1838">
        <v>739966</v>
      </c>
      <c r="T133" s="1838">
        <v>903326</v>
      </c>
      <c r="U133" s="1838">
        <v>1291165</v>
      </c>
      <c r="V133" s="1838">
        <v>1150072</v>
      </c>
      <c r="W133" s="1838">
        <v>1353818</v>
      </c>
      <c r="X133" s="1838">
        <v>1536431</v>
      </c>
      <c r="Y133" s="1838">
        <v>1553033</v>
      </c>
      <c r="Z133" s="1839">
        <v>1474291</v>
      </c>
      <c r="AA133" s="1839">
        <v>1546968</v>
      </c>
      <c r="AB133" s="1839">
        <v>1637645</v>
      </c>
      <c r="AC133" s="1839">
        <v>1512348</v>
      </c>
      <c r="AD133" s="1839">
        <v>1544719</v>
      </c>
      <c r="AE133" s="1840"/>
    </row>
    <row r="134" spans="1:32" s="167" customFormat="1" ht="15" customHeight="1">
      <c r="A134" s="482"/>
      <c r="B134" s="237"/>
      <c r="C134" s="487"/>
      <c r="D134" s="488" t="s">
        <v>490</v>
      </c>
      <c r="E134" s="483"/>
      <c r="F134" s="483"/>
      <c r="G134" s="482"/>
      <c r="I134" s="440"/>
      <c r="J134" s="474" t="s">
        <v>491</v>
      </c>
      <c r="K134" s="474"/>
      <c r="L134" s="474"/>
      <c r="N134" s="1633">
        <v>19018</v>
      </c>
      <c r="O134" s="1633">
        <v>99330</v>
      </c>
      <c r="P134" s="1633">
        <v>209952</v>
      </c>
      <c r="Q134" s="1633">
        <v>228333</v>
      </c>
      <c r="R134" s="226">
        <v>328430</v>
      </c>
      <c r="S134" s="226">
        <v>387563</v>
      </c>
      <c r="T134" s="226">
        <v>487688</v>
      </c>
      <c r="U134" s="226">
        <v>681056</v>
      </c>
      <c r="V134" s="226">
        <v>530501</v>
      </c>
      <c r="W134" s="226">
        <v>763702</v>
      </c>
      <c r="X134" s="226">
        <v>916968</v>
      </c>
      <c r="Y134" s="226">
        <v>932691</v>
      </c>
      <c r="Z134" s="474">
        <v>856161</v>
      </c>
      <c r="AA134" s="474">
        <v>998013</v>
      </c>
      <c r="AB134" s="474">
        <v>1072556</v>
      </c>
      <c r="AC134" s="474">
        <v>972530</v>
      </c>
      <c r="AD134" s="474">
        <v>993341</v>
      </c>
      <c r="AE134" s="1056"/>
    </row>
    <row r="135" spans="1:32" s="167" customFormat="1" ht="15" customHeight="1">
      <c r="A135" s="482"/>
      <c r="B135" s="237"/>
      <c r="C135" s="487"/>
      <c r="D135" s="495"/>
      <c r="E135" s="500" t="s">
        <v>478</v>
      </c>
      <c r="F135" s="497"/>
      <c r="G135" s="482"/>
      <c r="I135" s="440"/>
      <c r="J135" s="496"/>
      <c r="K135" s="498" t="s">
        <v>479</v>
      </c>
      <c r="L135" s="498"/>
      <c r="N135" s="1644">
        <v>19018</v>
      </c>
      <c r="O135" s="1644">
        <v>92330</v>
      </c>
      <c r="P135" s="1644">
        <v>115188</v>
      </c>
      <c r="Q135" s="1644">
        <v>109325</v>
      </c>
      <c r="R135" s="499">
        <v>130430</v>
      </c>
      <c r="S135" s="499">
        <v>122792</v>
      </c>
      <c r="T135" s="499">
        <v>180992</v>
      </c>
      <c r="U135" s="499">
        <v>226001</v>
      </c>
      <c r="V135" s="499">
        <v>252765</v>
      </c>
      <c r="W135" s="499">
        <v>266612</v>
      </c>
      <c r="X135" s="499">
        <v>283308</v>
      </c>
      <c r="Y135" s="499">
        <v>294526</v>
      </c>
      <c r="Z135" s="498">
        <v>291950</v>
      </c>
      <c r="AA135" s="498">
        <v>273645</v>
      </c>
      <c r="AB135" s="498">
        <v>257851</v>
      </c>
      <c r="AC135" s="498">
        <v>244887</v>
      </c>
      <c r="AD135" s="498">
        <v>227078</v>
      </c>
      <c r="AE135" s="1056"/>
    </row>
    <row r="136" spans="1:32" s="167" customFormat="1" ht="15" customHeight="1">
      <c r="A136" s="482"/>
      <c r="B136" s="237"/>
      <c r="C136" s="487"/>
      <c r="D136" s="488"/>
      <c r="E136" s="501" t="s">
        <v>480</v>
      </c>
      <c r="F136" s="483"/>
      <c r="G136" s="482"/>
      <c r="I136" s="440"/>
      <c r="J136" s="474"/>
      <c r="K136" s="474" t="s">
        <v>481</v>
      </c>
      <c r="L136" s="474"/>
      <c r="N136" s="1633">
        <v>0</v>
      </c>
      <c r="O136" s="1633">
        <v>7000</v>
      </c>
      <c r="P136" s="1633">
        <v>94764</v>
      </c>
      <c r="Q136" s="1633">
        <v>119008</v>
      </c>
      <c r="R136" s="226">
        <v>198000</v>
      </c>
      <c r="S136" s="226">
        <v>264771</v>
      </c>
      <c r="T136" s="226">
        <v>306695</v>
      </c>
      <c r="U136" s="226">
        <v>455054</v>
      </c>
      <c r="V136" s="226">
        <v>277736</v>
      </c>
      <c r="W136" s="226">
        <v>497089</v>
      </c>
      <c r="X136" s="226">
        <v>633660</v>
      </c>
      <c r="Y136" s="226">
        <v>638165</v>
      </c>
      <c r="Z136" s="474">
        <v>564211</v>
      </c>
      <c r="AA136" s="474">
        <v>724368</v>
      </c>
      <c r="AB136" s="474">
        <v>814705</v>
      </c>
      <c r="AC136" s="474">
        <v>727643</v>
      </c>
      <c r="AD136" s="474">
        <v>766263</v>
      </c>
      <c r="AE136" s="1056"/>
    </row>
    <row r="137" spans="1:32" s="167" customFormat="1" ht="15" customHeight="1">
      <c r="A137" s="482"/>
      <c r="B137" s="237"/>
      <c r="C137" s="487"/>
      <c r="D137" s="488" t="s">
        <v>492</v>
      </c>
      <c r="E137" s="483"/>
      <c r="F137" s="483"/>
      <c r="G137" s="482"/>
      <c r="I137" s="440"/>
      <c r="J137" s="474" t="s">
        <v>493</v>
      </c>
      <c r="K137" s="474"/>
      <c r="L137" s="474"/>
      <c r="N137" s="1633">
        <v>70780</v>
      </c>
      <c r="O137" s="1633">
        <v>79875</v>
      </c>
      <c r="P137" s="1633">
        <v>91667</v>
      </c>
      <c r="Q137" s="1633">
        <v>111473</v>
      </c>
      <c r="R137" s="226">
        <v>127282</v>
      </c>
      <c r="S137" s="226">
        <v>154224</v>
      </c>
      <c r="T137" s="226">
        <v>195267</v>
      </c>
      <c r="U137" s="226">
        <v>237109</v>
      </c>
      <c r="V137" s="226">
        <v>258474</v>
      </c>
      <c r="W137" s="226">
        <v>266342</v>
      </c>
      <c r="X137" s="226">
        <v>272558</v>
      </c>
      <c r="Y137" s="226">
        <v>279157</v>
      </c>
      <c r="Z137" s="474">
        <v>271928</v>
      </c>
      <c r="AA137" s="474">
        <v>252055</v>
      </c>
      <c r="AB137" s="474">
        <v>240137</v>
      </c>
      <c r="AC137" s="474">
        <v>219032</v>
      </c>
      <c r="AD137" s="474">
        <v>213282</v>
      </c>
      <c r="AE137" s="1056"/>
    </row>
    <row r="138" spans="1:32" s="167" customFormat="1" ht="15" customHeight="1">
      <c r="A138" s="482"/>
      <c r="B138" s="237"/>
      <c r="C138" s="487"/>
      <c r="D138" s="488" t="s">
        <v>404</v>
      </c>
      <c r="E138" s="483"/>
      <c r="F138" s="483"/>
      <c r="G138" s="482"/>
      <c r="I138" s="440"/>
      <c r="J138" s="474" t="s">
        <v>482</v>
      </c>
      <c r="K138" s="474"/>
      <c r="L138" s="474"/>
      <c r="N138" s="1633">
        <v>82049</v>
      </c>
      <c r="O138" s="1633">
        <v>110104</v>
      </c>
      <c r="P138" s="1633">
        <v>131199</v>
      </c>
      <c r="Q138" s="1633">
        <v>141225</v>
      </c>
      <c r="R138" s="226">
        <v>165432</v>
      </c>
      <c r="S138" s="226">
        <v>198179</v>
      </c>
      <c r="T138" s="226">
        <v>220371</v>
      </c>
      <c r="U138" s="226">
        <v>373000</v>
      </c>
      <c r="V138" s="226">
        <v>361097</v>
      </c>
      <c r="W138" s="226">
        <v>323774</v>
      </c>
      <c r="X138" s="226">
        <v>346905</v>
      </c>
      <c r="Y138" s="226">
        <v>341185</v>
      </c>
      <c r="Z138" s="474">
        <v>346201</v>
      </c>
      <c r="AA138" s="474">
        <v>296900</v>
      </c>
      <c r="AB138" s="474">
        <v>324952</v>
      </c>
      <c r="AC138" s="474">
        <v>320786</v>
      </c>
      <c r="AD138" s="474">
        <v>338096</v>
      </c>
      <c r="AE138" s="1056"/>
    </row>
    <row r="139" spans="1:32" s="55" customFormat="1" ht="15" customHeight="1">
      <c r="A139" s="143"/>
      <c r="B139" s="227"/>
      <c r="C139" s="228"/>
      <c r="D139" s="227"/>
      <c r="I139" s="229"/>
      <c r="N139" s="1645"/>
      <c r="O139" s="1645"/>
      <c r="P139" s="1645"/>
      <c r="Q139" s="1645"/>
      <c r="R139" s="263"/>
      <c r="S139" s="263"/>
      <c r="T139" s="263"/>
      <c r="U139" s="263"/>
      <c r="V139" s="263"/>
      <c r="W139" s="263"/>
      <c r="X139" s="263"/>
      <c r="Y139" s="263"/>
      <c r="Z139" s="167"/>
      <c r="AA139" s="167"/>
      <c r="AB139" s="167"/>
      <c r="AC139" s="167"/>
      <c r="AD139" s="167"/>
      <c r="AE139" s="1056"/>
    </row>
    <row r="140" spans="1:32" s="160" customFormat="1" ht="15" customHeight="1">
      <c r="A140" s="155"/>
      <c r="B140" s="1848"/>
      <c r="C140" s="1834" t="s">
        <v>471</v>
      </c>
      <c r="D140" s="1833"/>
      <c r="E140" s="1835"/>
      <c r="F140" s="1835"/>
      <c r="G140" s="1832"/>
      <c r="H140" s="456"/>
      <c r="I140" s="1836" t="s">
        <v>472</v>
      </c>
      <c r="J140" s="1835"/>
      <c r="K140" s="1835"/>
      <c r="L140" s="1835"/>
      <c r="M140" s="254"/>
      <c r="N140" s="1837">
        <v>212277</v>
      </c>
      <c r="O140" s="1837">
        <v>179594</v>
      </c>
      <c r="P140" s="1837">
        <v>143125</v>
      </c>
      <c r="Q140" s="1837">
        <v>188666</v>
      </c>
      <c r="R140" s="1838">
        <v>104054</v>
      </c>
      <c r="S140" s="1838">
        <v>164861</v>
      </c>
      <c r="T140" s="1838">
        <v>152952</v>
      </c>
      <c r="U140" s="1838">
        <v>123545</v>
      </c>
      <c r="V140" s="1838">
        <v>367155</v>
      </c>
      <c r="W140" s="1838">
        <v>270486</v>
      </c>
      <c r="X140" s="1838">
        <v>182014</v>
      </c>
      <c r="Y140" s="1838">
        <v>193859</v>
      </c>
      <c r="Z140" s="1839">
        <v>255228</v>
      </c>
      <c r="AA140" s="1839">
        <v>171035</v>
      </c>
      <c r="AB140" s="1839">
        <v>99966</v>
      </c>
      <c r="AC140" s="1839">
        <v>178734</v>
      </c>
      <c r="AD140" s="1839">
        <v>98067</v>
      </c>
      <c r="AE140" s="1840"/>
    </row>
    <row r="141" spans="1:32" s="143" customFormat="1" ht="15" customHeight="1">
      <c r="B141" s="491"/>
      <c r="C141" s="432"/>
      <c r="D141" s="491"/>
      <c r="I141" s="272"/>
      <c r="M141" s="151"/>
      <c r="N141" s="1616"/>
      <c r="O141" s="1616"/>
      <c r="P141" s="1616"/>
      <c r="Q141" s="1616"/>
      <c r="R141" s="492"/>
      <c r="S141" s="262"/>
      <c r="T141" s="262"/>
      <c r="U141" s="262"/>
      <c r="V141" s="262"/>
      <c r="W141" s="262"/>
      <c r="X141" s="262"/>
      <c r="Y141" s="262"/>
      <c r="Z141" s="262"/>
      <c r="AA141" s="1063"/>
      <c r="AB141" s="1063"/>
      <c r="AC141" s="1063"/>
      <c r="AD141" s="1063"/>
      <c r="AE141" s="1061"/>
    </row>
    <row r="142" spans="1:32" s="160" customFormat="1" ht="15" customHeight="1">
      <c r="A142" s="155"/>
      <c r="B142" s="1848"/>
      <c r="C142" s="1834" t="s">
        <v>426</v>
      </c>
      <c r="D142" s="1833"/>
      <c r="E142" s="1835"/>
      <c r="F142" s="1835"/>
      <c r="G142" s="1832"/>
      <c r="H142" s="456"/>
      <c r="I142" s="1836" t="s">
        <v>473</v>
      </c>
      <c r="J142" s="1835"/>
      <c r="K142" s="1835"/>
      <c r="L142" s="1835"/>
      <c r="M142" s="254"/>
      <c r="N142" s="1837">
        <v>384126</v>
      </c>
      <c r="O142" s="1837">
        <v>468902</v>
      </c>
      <c r="P142" s="1837">
        <v>575942</v>
      </c>
      <c r="Q142" s="1837">
        <v>669697</v>
      </c>
      <c r="R142" s="1838">
        <v>725198</v>
      </c>
      <c r="S142" s="1838">
        <v>904827</v>
      </c>
      <c r="T142" s="1838">
        <v>1056278</v>
      </c>
      <c r="U142" s="1838">
        <v>1414708</v>
      </c>
      <c r="V142" s="1838">
        <v>1517227</v>
      </c>
      <c r="W142" s="1838">
        <v>1624304</v>
      </c>
      <c r="X142" s="1838">
        <v>1718445</v>
      </c>
      <c r="Y142" s="1838">
        <v>1746892</v>
      </c>
      <c r="Z142" s="1839">
        <v>1729519</v>
      </c>
      <c r="AA142" s="1839">
        <v>1718003</v>
      </c>
      <c r="AB142" s="1839">
        <v>1737611</v>
      </c>
      <c r="AC142" s="1839">
        <v>1691082</v>
      </c>
      <c r="AD142" s="1839">
        <v>1642786</v>
      </c>
      <c r="AE142" s="1840"/>
    </row>
    <row r="143" spans="1:32" s="55" customFormat="1" ht="15" customHeight="1">
      <c r="A143" s="143"/>
      <c r="B143" s="227"/>
      <c r="C143" s="228"/>
      <c r="D143" s="227"/>
      <c r="H143" s="229"/>
      <c r="N143" s="1634"/>
      <c r="O143" s="1634"/>
      <c r="P143" s="1634"/>
      <c r="Q143" s="1634"/>
      <c r="R143" s="167"/>
      <c r="S143" s="167"/>
      <c r="T143" s="167"/>
      <c r="U143" s="167"/>
      <c r="V143" s="167"/>
      <c r="W143" s="167"/>
      <c r="X143" s="167"/>
      <c r="Y143" s="167"/>
      <c r="Z143" s="167"/>
      <c r="AA143" s="167"/>
      <c r="AB143" s="167"/>
      <c r="AC143" s="167"/>
      <c r="AD143" s="167"/>
      <c r="AE143" s="1056"/>
    </row>
    <row r="144" spans="1:32" ht="15" customHeight="1">
      <c r="A144" s="1859"/>
      <c r="B144" s="1880" t="s">
        <v>494</v>
      </c>
      <c r="C144" s="1875"/>
      <c r="D144" s="1876"/>
      <c r="E144" s="94"/>
      <c r="F144" s="94"/>
      <c r="G144" s="1750"/>
      <c r="H144" s="1749" t="s">
        <v>495</v>
      </c>
      <c r="I144" s="1750"/>
      <c r="J144" s="1750"/>
      <c r="K144" s="1750"/>
      <c r="L144" s="1750"/>
      <c r="M144" s="1750"/>
      <c r="N144" s="1756"/>
      <c r="O144" s="1756"/>
      <c r="P144" s="1756"/>
      <c r="Q144" s="1756"/>
      <c r="R144" s="1756"/>
      <c r="S144" s="1756"/>
      <c r="T144" s="1756"/>
      <c r="U144" s="1756"/>
      <c r="V144" s="1756"/>
      <c r="W144" s="1756"/>
      <c r="X144" s="1756"/>
      <c r="Y144" s="1756"/>
      <c r="Z144" s="1756"/>
      <c r="AA144" s="1756"/>
      <c r="AB144" s="1756"/>
      <c r="AC144" s="1756"/>
      <c r="AD144" s="1756"/>
      <c r="AE144" s="1877"/>
      <c r="AF144" s="14"/>
    </row>
    <row r="145" spans="1:31" s="160" customFormat="1" ht="15" customHeight="1">
      <c r="A145" s="140"/>
      <c r="B145" s="1842"/>
      <c r="C145" s="1867" t="s">
        <v>343</v>
      </c>
      <c r="D145" s="1881"/>
      <c r="E145" s="1882"/>
      <c r="F145" s="1882"/>
      <c r="G145" s="1841"/>
      <c r="H145" s="1844"/>
      <c r="I145" s="1870" t="s">
        <v>455</v>
      </c>
      <c r="J145" s="1869"/>
      <c r="K145" s="1869"/>
      <c r="L145" s="1869"/>
      <c r="M145" s="1852"/>
      <c r="N145" s="1871">
        <v>3851729</v>
      </c>
      <c r="O145" s="1871">
        <v>4456264</v>
      </c>
      <c r="P145" s="1871">
        <v>4867997</v>
      </c>
      <c r="Q145" s="1871">
        <v>5745841</v>
      </c>
      <c r="R145" s="1872">
        <v>6464804</v>
      </c>
      <c r="S145" s="1872">
        <v>6940047</v>
      </c>
      <c r="T145" s="1872">
        <v>7449862</v>
      </c>
      <c r="U145" s="1872">
        <v>8698107</v>
      </c>
      <c r="V145" s="1872">
        <v>9425652</v>
      </c>
      <c r="W145" s="1872">
        <v>9976994</v>
      </c>
      <c r="X145" s="1872">
        <v>10598269</v>
      </c>
      <c r="Y145" s="1872">
        <v>11296216</v>
      </c>
      <c r="Z145" s="1872">
        <v>11456237</v>
      </c>
      <c r="AA145" s="1872">
        <v>11871605</v>
      </c>
      <c r="AB145" s="1872">
        <v>12031882</v>
      </c>
      <c r="AC145" s="1872">
        <v>13034957</v>
      </c>
      <c r="AD145" s="1872">
        <v>13316117</v>
      </c>
      <c r="AE145" s="1845"/>
    </row>
    <row r="146" spans="1:31" s="167" customFormat="1" ht="15" customHeight="1">
      <c r="A146" s="482"/>
      <c r="B146" s="237"/>
      <c r="C146" s="487"/>
      <c r="D146" s="488" t="s">
        <v>456</v>
      </c>
      <c r="E146" s="483"/>
      <c r="F146" s="483"/>
      <c r="G146" s="482"/>
      <c r="I146" s="440"/>
      <c r="J146" s="474" t="s">
        <v>457</v>
      </c>
      <c r="K146" s="474"/>
      <c r="L146" s="474"/>
      <c r="N146" s="1642">
        <v>1117044</v>
      </c>
      <c r="O146" s="1642">
        <v>1608179</v>
      </c>
      <c r="P146" s="1642">
        <v>2014377</v>
      </c>
      <c r="Q146" s="1642">
        <v>2446782</v>
      </c>
      <c r="R146" s="474">
        <v>2682059</v>
      </c>
      <c r="S146" s="474">
        <v>2920274</v>
      </c>
      <c r="T146" s="474">
        <v>3247034</v>
      </c>
      <c r="U146" s="474">
        <v>3872585</v>
      </c>
      <c r="V146" s="474">
        <v>3645974</v>
      </c>
      <c r="W146" s="474">
        <v>3773705</v>
      </c>
      <c r="X146" s="474">
        <v>3997330</v>
      </c>
      <c r="Y146" s="474">
        <v>3741842</v>
      </c>
      <c r="Z146" s="474">
        <v>4039791</v>
      </c>
      <c r="AA146" s="474">
        <v>4308211</v>
      </c>
      <c r="AB146" s="474">
        <v>4145793</v>
      </c>
      <c r="AC146" s="474">
        <v>4553969</v>
      </c>
      <c r="AD146" s="474">
        <v>4782363</v>
      </c>
      <c r="AE146" s="1056"/>
    </row>
    <row r="147" spans="1:31" s="167" customFormat="1" ht="15" customHeight="1">
      <c r="A147" s="482"/>
      <c r="B147" s="237"/>
      <c r="C147" s="487"/>
      <c r="D147" s="488" t="s">
        <v>496</v>
      </c>
      <c r="E147" s="483"/>
      <c r="F147" s="483"/>
      <c r="G147" s="482"/>
      <c r="I147" s="440"/>
      <c r="J147" s="474" t="s">
        <v>460</v>
      </c>
      <c r="K147" s="474"/>
      <c r="L147" s="474"/>
      <c r="N147" s="1642">
        <v>2553521</v>
      </c>
      <c r="O147" s="1642">
        <v>2661209</v>
      </c>
      <c r="P147" s="1642">
        <v>2666653</v>
      </c>
      <c r="Q147" s="1642">
        <v>3073095</v>
      </c>
      <c r="R147" s="474">
        <v>3548886</v>
      </c>
      <c r="S147" s="474">
        <v>3780211</v>
      </c>
      <c r="T147" s="474">
        <v>3969726</v>
      </c>
      <c r="U147" s="474">
        <v>4469813</v>
      </c>
      <c r="V147" s="474">
        <v>5177236</v>
      </c>
      <c r="W147" s="474">
        <v>5524784</v>
      </c>
      <c r="X147" s="474">
        <v>5869196</v>
      </c>
      <c r="Y147" s="474">
        <v>6715999</v>
      </c>
      <c r="Z147" s="474">
        <v>6539055</v>
      </c>
      <c r="AA147" s="474">
        <v>6667732</v>
      </c>
      <c r="AB147" s="474">
        <v>6931462</v>
      </c>
      <c r="AC147" s="474">
        <v>7459043</v>
      </c>
      <c r="AD147" s="474">
        <v>7500280</v>
      </c>
      <c r="AE147" s="1056"/>
    </row>
    <row r="148" spans="1:31" s="167" customFormat="1" ht="15" customHeight="1">
      <c r="A148" s="482"/>
      <c r="B148" s="237"/>
      <c r="C148" s="487"/>
      <c r="D148" s="488" t="s">
        <v>489</v>
      </c>
      <c r="E148" s="483"/>
      <c r="F148" s="483"/>
      <c r="G148" s="482"/>
      <c r="I148" s="440"/>
      <c r="J148" s="474" t="s">
        <v>464</v>
      </c>
      <c r="K148" s="474"/>
      <c r="L148" s="474"/>
      <c r="N148" s="1642">
        <v>181164</v>
      </c>
      <c r="O148" s="1642">
        <v>186876</v>
      </c>
      <c r="P148" s="1642">
        <v>186967</v>
      </c>
      <c r="Q148" s="1642">
        <v>225964</v>
      </c>
      <c r="R148" s="474">
        <v>233859</v>
      </c>
      <c r="S148" s="474">
        <v>239562</v>
      </c>
      <c r="T148" s="474">
        <v>233102</v>
      </c>
      <c r="U148" s="474">
        <v>355709</v>
      </c>
      <c r="V148" s="474">
        <v>602442</v>
      </c>
      <c r="W148" s="474">
        <v>678505</v>
      </c>
      <c r="X148" s="474">
        <v>731743</v>
      </c>
      <c r="Y148" s="474">
        <v>838374</v>
      </c>
      <c r="Z148" s="474">
        <v>877392</v>
      </c>
      <c r="AA148" s="474">
        <v>895662</v>
      </c>
      <c r="AB148" s="474">
        <v>954627</v>
      </c>
      <c r="AC148" s="474">
        <v>1021945</v>
      </c>
      <c r="AD148" s="474">
        <v>1033475</v>
      </c>
      <c r="AE148" s="1056"/>
    </row>
    <row r="149" spans="1:31" s="55" customFormat="1" ht="15" customHeight="1">
      <c r="B149" s="227"/>
      <c r="C149" s="228"/>
      <c r="D149" s="227"/>
      <c r="I149" s="229"/>
      <c r="N149" s="1634"/>
      <c r="O149" s="1634"/>
      <c r="P149" s="1634"/>
      <c r="Q149" s="1634"/>
      <c r="R149" s="167"/>
      <c r="S149" s="167"/>
      <c r="T149" s="167"/>
      <c r="U149" s="167"/>
      <c r="V149" s="167"/>
      <c r="W149" s="167"/>
      <c r="X149" s="167"/>
      <c r="Y149" s="167"/>
      <c r="Z149" s="167"/>
      <c r="AA149" s="167"/>
      <c r="AB149" s="167"/>
      <c r="AC149" s="167"/>
      <c r="AD149" s="167"/>
      <c r="AE149" s="1056"/>
    </row>
    <row r="150" spans="1:31" s="160" customFormat="1" ht="15" customHeight="1">
      <c r="A150" s="155"/>
      <c r="B150" s="1848"/>
      <c r="C150" s="1834" t="s">
        <v>375</v>
      </c>
      <c r="D150" s="1883"/>
      <c r="E150" s="1884"/>
      <c r="F150" s="1884"/>
      <c r="G150" s="1832"/>
      <c r="H150" s="456"/>
      <c r="I150" s="1836" t="s">
        <v>476</v>
      </c>
      <c r="J150" s="1835"/>
      <c r="K150" s="1835"/>
      <c r="L150" s="1835"/>
      <c r="M150" s="254"/>
      <c r="N150" s="1873">
        <v>3706978</v>
      </c>
      <c r="O150" s="1873">
        <v>4288917</v>
      </c>
      <c r="P150" s="1873">
        <v>4713839</v>
      </c>
      <c r="Q150" s="1873">
        <v>5587248</v>
      </c>
      <c r="R150" s="1839">
        <v>6302696</v>
      </c>
      <c r="S150" s="1839">
        <v>6772478</v>
      </c>
      <c r="T150" s="1839">
        <v>7277218</v>
      </c>
      <c r="U150" s="1839">
        <v>8522127</v>
      </c>
      <c r="V150" s="1839">
        <v>9247661</v>
      </c>
      <c r="W150" s="1839">
        <v>9793407</v>
      </c>
      <c r="X150" s="1839">
        <v>10407711</v>
      </c>
      <c r="Y150" s="1839">
        <v>11105786</v>
      </c>
      <c r="Z150" s="1839">
        <v>11254228</v>
      </c>
      <c r="AA150" s="1839">
        <v>11646370</v>
      </c>
      <c r="AB150" s="1839">
        <v>11803853</v>
      </c>
      <c r="AC150" s="1839">
        <v>12793786</v>
      </c>
      <c r="AD150" s="1839">
        <v>13066897</v>
      </c>
      <c r="AE150" s="1840"/>
    </row>
    <row r="151" spans="1:31" s="167" customFormat="1" ht="15" customHeight="1">
      <c r="A151" s="482"/>
      <c r="B151" s="237"/>
      <c r="C151" s="487"/>
      <c r="D151" s="488" t="s">
        <v>497</v>
      </c>
      <c r="E151" s="483"/>
      <c r="F151" s="483"/>
      <c r="G151" s="482"/>
      <c r="I151" s="440"/>
      <c r="J151" s="474" t="s">
        <v>391</v>
      </c>
      <c r="K151" s="474"/>
      <c r="L151" s="474"/>
      <c r="N151" s="1642">
        <v>214896</v>
      </c>
      <c r="O151" s="1642">
        <v>348600</v>
      </c>
      <c r="P151" s="1642">
        <v>363600</v>
      </c>
      <c r="Q151" s="1642">
        <v>583600</v>
      </c>
      <c r="R151" s="474">
        <v>667600</v>
      </c>
      <c r="S151" s="474">
        <v>758000</v>
      </c>
      <c r="T151" s="474">
        <v>873900</v>
      </c>
      <c r="U151" s="474">
        <v>1109860</v>
      </c>
      <c r="V151" s="474">
        <v>1616400</v>
      </c>
      <c r="W151" s="474">
        <v>1773400</v>
      </c>
      <c r="X151" s="474">
        <v>2174600</v>
      </c>
      <c r="Y151" s="474">
        <v>2181800</v>
      </c>
      <c r="Z151" s="474">
        <v>2277400</v>
      </c>
      <c r="AA151" s="474">
        <v>2277400</v>
      </c>
      <c r="AB151" s="474">
        <v>2307789</v>
      </c>
      <c r="AC151" s="474">
        <v>2435435</v>
      </c>
      <c r="AD151" s="474">
        <v>2567635</v>
      </c>
      <c r="AE151" s="1056"/>
    </row>
    <row r="152" spans="1:31" s="167" customFormat="1" ht="15" customHeight="1">
      <c r="A152" s="482"/>
      <c r="B152" s="237"/>
      <c r="C152" s="487"/>
      <c r="D152" s="495"/>
      <c r="E152" s="497" t="s">
        <v>498</v>
      </c>
      <c r="F152" s="497"/>
      <c r="G152" s="482"/>
      <c r="I152" s="440"/>
      <c r="J152" s="496"/>
      <c r="K152" s="498" t="s">
        <v>499</v>
      </c>
      <c r="L152" s="498"/>
      <c r="N152" s="1644">
        <v>214200</v>
      </c>
      <c r="O152" s="1644">
        <v>344200</v>
      </c>
      <c r="P152" s="1644">
        <v>359200</v>
      </c>
      <c r="Q152" s="1644">
        <v>579200</v>
      </c>
      <c r="R152" s="499">
        <v>663200</v>
      </c>
      <c r="S152" s="499">
        <v>753600</v>
      </c>
      <c r="T152" s="499">
        <v>869500</v>
      </c>
      <c r="U152" s="499">
        <v>1106300</v>
      </c>
      <c r="V152" s="499">
        <v>1612000</v>
      </c>
      <c r="W152" s="499">
        <v>1769000</v>
      </c>
      <c r="X152" s="499">
        <v>2170200</v>
      </c>
      <c r="Y152" s="499">
        <v>2177400</v>
      </c>
      <c r="Z152" s="498">
        <v>2277400</v>
      </c>
      <c r="AA152" s="498">
        <v>2277400</v>
      </c>
      <c r="AB152" s="498">
        <v>2307400</v>
      </c>
      <c r="AC152" s="498">
        <v>2433600</v>
      </c>
      <c r="AD152" s="498">
        <v>2565800</v>
      </c>
      <c r="AE152" s="1056"/>
    </row>
    <row r="153" spans="1:31" s="167" customFormat="1" ht="15" customHeight="1">
      <c r="A153" s="482"/>
      <c r="B153" s="237"/>
      <c r="C153" s="487"/>
      <c r="D153" s="488"/>
      <c r="E153" s="501" t="s">
        <v>480</v>
      </c>
      <c r="F153" s="483"/>
      <c r="G153" s="482"/>
      <c r="I153" s="440"/>
      <c r="J153" s="474"/>
      <c r="K153" s="474" t="s">
        <v>500</v>
      </c>
      <c r="L153" s="474"/>
      <c r="N153" s="1633">
        <v>696</v>
      </c>
      <c r="O153" s="1633">
        <v>4400</v>
      </c>
      <c r="P153" s="1633">
        <v>4400</v>
      </c>
      <c r="Q153" s="1633">
        <v>4400</v>
      </c>
      <c r="R153" s="226">
        <v>4400</v>
      </c>
      <c r="S153" s="226">
        <v>4400</v>
      </c>
      <c r="T153" s="226">
        <v>4400</v>
      </c>
      <c r="U153" s="226">
        <v>3560</v>
      </c>
      <c r="V153" s="226">
        <v>4400</v>
      </c>
      <c r="W153" s="226">
        <v>4400</v>
      </c>
      <c r="X153" s="226">
        <v>4400</v>
      </c>
      <c r="Y153" s="226">
        <v>4400</v>
      </c>
      <c r="Z153" s="258" t="s">
        <v>416</v>
      </c>
      <c r="AA153" s="258" t="s">
        <v>416</v>
      </c>
      <c r="AB153" s="258">
        <v>389</v>
      </c>
      <c r="AC153" s="258">
        <v>1835</v>
      </c>
      <c r="AD153" s="258">
        <v>1835</v>
      </c>
      <c r="AE153" s="1056"/>
    </row>
    <row r="154" spans="1:31" s="167" customFormat="1" ht="15" customHeight="1">
      <c r="A154" s="482"/>
      <c r="B154" s="237"/>
      <c r="C154" s="487"/>
      <c r="D154" s="488" t="s">
        <v>501</v>
      </c>
      <c r="E154" s="483"/>
      <c r="F154" s="483"/>
      <c r="G154" s="482"/>
      <c r="I154" s="440"/>
      <c r="J154" s="474" t="s">
        <v>502</v>
      </c>
      <c r="K154" s="474"/>
      <c r="L154" s="474"/>
      <c r="N154" s="1642">
        <v>3405608</v>
      </c>
      <c r="O154" s="1642">
        <v>3868963</v>
      </c>
      <c r="P154" s="1642">
        <v>4256215</v>
      </c>
      <c r="Q154" s="1642">
        <v>4889236</v>
      </c>
      <c r="R154" s="474">
        <v>5543640</v>
      </c>
      <c r="S154" s="474">
        <v>5914244</v>
      </c>
      <c r="T154" s="474">
        <v>6315828</v>
      </c>
      <c r="U154" s="474">
        <v>7264729</v>
      </c>
      <c r="V154" s="474">
        <v>7543415</v>
      </c>
      <c r="W154" s="474">
        <v>7925477</v>
      </c>
      <c r="X154" s="474">
        <v>8146799</v>
      </c>
      <c r="Y154" s="474">
        <v>8638025</v>
      </c>
      <c r="Z154" s="474">
        <v>8894917</v>
      </c>
      <c r="AA154" s="474">
        <v>9266090</v>
      </c>
      <c r="AB154" s="474">
        <v>9340205</v>
      </c>
      <c r="AC154" s="474">
        <v>10109527</v>
      </c>
      <c r="AD154" s="474">
        <v>10329970</v>
      </c>
      <c r="AE154" s="1056"/>
    </row>
    <row r="155" spans="1:31" s="167" customFormat="1" ht="15" customHeight="1">
      <c r="A155" s="482"/>
      <c r="B155" s="237"/>
      <c r="C155" s="487"/>
      <c r="D155" s="488" t="s">
        <v>404</v>
      </c>
      <c r="E155" s="483"/>
      <c r="F155" s="483"/>
      <c r="G155" s="482"/>
      <c r="I155" s="440"/>
      <c r="J155" s="474" t="s">
        <v>482</v>
      </c>
      <c r="K155" s="474"/>
      <c r="L155" s="474"/>
      <c r="N155" s="1642">
        <v>86474</v>
      </c>
      <c r="O155" s="1642">
        <v>71354</v>
      </c>
      <c r="P155" s="1642">
        <v>94025</v>
      </c>
      <c r="Q155" s="1642">
        <v>114412</v>
      </c>
      <c r="R155" s="474">
        <v>91457</v>
      </c>
      <c r="S155" s="474">
        <v>100234</v>
      </c>
      <c r="T155" s="474">
        <v>87490</v>
      </c>
      <c r="U155" s="474">
        <v>147539</v>
      </c>
      <c r="V155" s="474">
        <v>87846</v>
      </c>
      <c r="W155" s="474">
        <v>94530</v>
      </c>
      <c r="X155" s="474">
        <v>86312</v>
      </c>
      <c r="Y155" s="474">
        <v>285961</v>
      </c>
      <c r="Z155" s="474">
        <v>81911</v>
      </c>
      <c r="AA155" s="474">
        <v>102880</v>
      </c>
      <c r="AB155" s="474">
        <v>155859</v>
      </c>
      <c r="AC155" s="474">
        <v>248824</v>
      </c>
      <c r="AD155" s="474">
        <v>169291</v>
      </c>
      <c r="AE155" s="1056"/>
    </row>
    <row r="156" spans="1:31" s="55" customFormat="1" ht="15" customHeight="1">
      <c r="B156" s="227"/>
      <c r="C156" s="228"/>
      <c r="D156" s="227"/>
      <c r="I156" s="229"/>
      <c r="N156" s="1634"/>
      <c r="O156" s="1634"/>
      <c r="P156" s="1634"/>
      <c r="Q156" s="1634"/>
      <c r="R156" s="167"/>
      <c r="S156" s="167"/>
      <c r="T156" s="167"/>
      <c r="U156" s="167"/>
      <c r="V156" s="167"/>
      <c r="W156" s="167"/>
      <c r="X156" s="167"/>
      <c r="Y156" s="167"/>
      <c r="Z156" s="167"/>
      <c r="AA156" s="167"/>
      <c r="AB156" s="167"/>
      <c r="AC156" s="167"/>
      <c r="AD156" s="167"/>
      <c r="AE156" s="1056"/>
    </row>
    <row r="157" spans="1:31" s="160" customFormat="1" ht="15" customHeight="1">
      <c r="A157" s="155"/>
      <c r="B157" s="1848"/>
      <c r="C157" s="1834" t="s">
        <v>471</v>
      </c>
      <c r="D157" s="1833"/>
      <c r="E157" s="1835"/>
      <c r="F157" s="1835"/>
      <c r="G157" s="1832"/>
      <c r="H157" s="456"/>
      <c r="I157" s="1836" t="s">
        <v>472</v>
      </c>
      <c r="J157" s="1835"/>
      <c r="K157" s="1835"/>
      <c r="L157" s="1835"/>
      <c r="M157" s="254"/>
      <c r="N157" s="1873">
        <v>144751</v>
      </c>
      <c r="O157" s="1873">
        <v>149468</v>
      </c>
      <c r="P157" s="1873">
        <v>154157</v>
      </c>
      <c r="Q157" s="1873">
        <v>158594</v>
      </c>
      <c r="R157" s="1839">
        <v>162108</v>
      </c>
      <c r="S157" s="1839">
        <v>167569</v>
      </c>
      <c r="T157" s="1839">
        <v>172645</v>
      </c>
      <c r="U157" s="1839">
        <v>175980</v>
      </c>
      <c r="V157" s="1839">
        <v>177992</v>
      </c>
      <c r="W157" s="1839">
        <v>183587</v>
      </c>
      <c r="X157" s="1839">
        <v>190558</v>
      </c>
      <c r="Y157" s="1839">
        <v>190430</v>
      </c>
      <c r="Z157" s="1839">
        <v>202010</v>
      </c>
      <c r="AA157" s="1839">
        <v>225235</v>
      </c>
      <c r="AB157" s="1839">
        <v>228029</v>
      </c>
      <c r="AC157" s="1839">
        <v>241171</v>
      </c>
      <c r="AD157" s="1839">
        <v>249221</v>
      </c>
      <c r="AE157" s="1840"/>
    </row>
    <row r="158" spans="1:31" s="160" customFormat="1" ht="15" customHeight="1">
      <c r="A158" s="143"/>
      <c r="B158" s="225"/>
      <c r="C158" s="489"/>
      <c r="D158" s="490"/>
      <c r="E158" s="185"/>
      <c r="F158" s="185"/>
      <c r="G158" s="164"/>
      <c r="I158" s="161"/>
      <c r="N158" s="1634"/>
      <c r="O158" s="1634"/>
      <c r="P158" s="1634"/>
      <c r="Q158" s="1634"/>
      <c r="R158" s="167"/>
      <c r="S158" s="167"/>
      <c r="T158" s="167"/>
      <c r="U158" s="167"/>
      <c r="V158" s="167"/>
      <c r="W158" s="167"/>
      <c r="X158" s="167"/>
      <c r="Y158" s="167"/>
      <c r="Z158" s="167"/>
      <c r="AA158" s="167"/>
      <c r="AB158" s="167"/>
      <c r="AC158" s="167"/>
      <c r="AD158" s="167"/>
      <c r="AE158" s="1056"/>
    </row>
    <row r="159" spans="1:31" s="160" customFormat="1" ht="15" customHeight="1">
      <c r="A159" s="155"/>
      <c r="B159" s="1848"/>
      <c r="C159" s="1834" t="s">
        <v>426</v>
      </c>
      <c r="D159" s="1833"/>
      <c r="E159" s="1835"/>
      <c r="F159" s="1835"/>
      <c r="G159" s="1832"/>
      <c r="H159" s="456"/>
      <c r="I159" s="1836" t="s">
        <v>473</v>
      </c>
      <c r="J159" s="1835"/>
      <c r="K159" s="1835"/>
      <c r="L159" s="1835"/>
      <c r="M159" s="254"/>
      <c r="N159" s="1873">
        <v>3851729</v>
      </c>
      <c r="O159" s="1873">
        <v>4438384</v>
      </c>
      <c r="P159" s="1873">
        <v>4867997</v>
      </c>
      <c r="Q159" s="1873">
        <v>5745841</v>
      </c>
      <c r="R159" s="1839">
        <v>6464804</v>
      </c>
      <c r="S159" s="1839">
        <v>6940047</v>
      </c>
      <c r="T159" s="1839">
        <v>7449862</v>
      </c>
      <c r="U159" s="1839">
        <v>8698107</v>
      </c>
      <c r="V159" s="1839">
        <v>9425652</v>
      </c>
      <c r="W159" s="1839">
        <v>9976994</v>
      </c>
      <c r="X159" s="1839">
        <v>10598269</v>
      </c>
      <c r="Y159" s="1839">
        <v>11296216</v>
      </c>
      <c r="Z159" s="1839">
        <v>11456237</v>
      </c>
      <c r="AA159" s="1839">
        <v>11871605</v>
      </c>
      <c r="AB159" s="1839">
        <v>12031882</v>
      </c>
      <c r="AC159" s="1839">
        <v>13034957</v>
      </c>
      <c r="AD159" s="1839">
        <v>13316117</v>
      </c>
      <c r="AE159" s="1840"/>
    </row>
    <row r="160" spans="1:31" s="55" customFormat="1" ht="15" customHeight="1">
      <c r="A160" s="143"/>
      <c r="B160" s="227"/>
      <c r="C160" s="228"/>
      <c r="D160" s="227"/>
      <c r="H160" s="229"/>
      <c r="N160" s="1634"/>
      <c r="O160" s="1634"/>
      <c r="P160" s="1634"/>
      <c r="Q160" s="1634"/>
      <c r="R160" s="167"/>
      <c r="S160" s="167"/>
      <c r="T160" s="167"/>
      <c r="U160" s="167"/>
      <c r="V160" s="167"/>
      <c r="W160" s="167"/>
      <c r="X160" s="167"/>
      <c r="Y160" s="167"/>
      <c r="Z160" s="167"/>
      <c r="AA160" s="167"/>
      <c r="AB160" s="167"/>
      <c r="AC160" s="167"/>
      <c r="AD160" s="167"/>
      <c r="AE160" s="1056"/>
    </row>
    <row r="161" spans="1:32" ht="15" customHeight="1">
      <c r="A161" s="1859"/>
      <c r="B161" s="1860" t="s">
        <v>503</v>
      </c>
      <c r="C161" s="1875"/>
      <c r="D161" s="1876"/>
      <c r="E161" s="94"/>
      <c r="F161" s="94"/>
      <c r="G161" s="94"/>
      <c r="H161" s="1749" t="s">
        <v>504</v>
      </c>
      <c r="I161" s="1750"/>
      <c r="J161" s="1750"/>
      <c r="K161" s="1750"/>
      <c r="L161" s="1750"/>
      <c r="M161" s="1750"/>
      <c r="N161" s="1756"/>
      <c r="O161" s="1756"/>
      <c r="P161" s="1756"/>
      <c r="Q161" s="1756"/>
      <c r="R161" s="1756"/>
      <c r="S161" s="1756"/>
      <c r="T161" s="1756"/>
      <c r="U161" s="1756"/>
      <c r="V161" s="1756"/>
      <c r="W161" s="1756"/>
      <c r="X161" s="1756"/>
      <c r="Y161" s="1756"/>
      <c r="Z161" s="1756"/>
      <c r="AA161" s="1756"/>
      <c r="AB161" s="1756"/>
      <c r="AC161" s="1756"/>
      <c r="AD161" s="1756"/>
      <c r="AE161" s="1877"/>
      <c r="AF161" s="14"/>
    </row>
    <row r="162" spans="1:32" s="160" customFormat="1" ht="15" customHeight="1">
      <c r="A162" s="140"/>
      <c r="B162" s="1842"/>
      <c r="C162" s="1867" t="s">
        <v>343</v>
      </c>
      <c r="D162" s="1881"/>
      <c r="E162" s="1882"/>
      <c r="F162" s="1882"/>
      <c r="G162" s="1841"/>
      <c r="H162" s="1844"/>
      <c r="I162" s="1870" t="s">
        <v>455</v>
      </c>
      <c r="J162" s="1869"/>
      <c r="K162" s="1869"/>
      <c r="L162" s="1869"/>
      <c r="M162" s="1852"/>
      <c r="N162" s="1871">
        <v>2309542</v>
      </c>
      <c r="O162" s="1871">
        <v>2455692</v>
      </c>
      <c r="P162" s="1871">
        <v>2434951</v>
      </c>
      <c r="Q162" s="1871">
        <v>2713346</v>
      </c>
      <c r="R162" s="1872">
        <v>2649756</v>
      </c>
      <c r="S162" s="1872">
        <v>2572279</v>
      </c>
      <c r="T162" s="1872">
        <v>2601335</v>
      </c>
      <c r="U162" s="1872">
        <v>3021568</v>
      </c>
      <c r="V162" s="1872">
        <v>2987734</v>
      </c>
      <c r="W162" s="1872">
        <v>3018448</v>
      </c>
      <c r="X162" s="1872">
        <v>3064289</v>
      </c>
      <c r="Y162" s="1872">
        <v>3789656</v>
      </c>
      <c r="Z162" s="1872">
        <v>3343497</v>
      </c>
      <c r="AA162" s="1872">
        <v>3275797</v>
      </c>
      <c r="AB162" s="1872">
        <v>3368406</v>
      </c>
      <c r="AC162" s="1872">
        <v>3693058</v>
      </c>
      <c r="AD162" s="1872">
        <v>3566370</v>
      </c>
      <c r="AE162" s="1845"/>
    </row>
    <row r="163" spans="1:32" s="167" customFormat="1" ht="15" customHeight="1">
      <c r="A163" s="482"/>
      <c r="B163" s="237"/>
      <c r="C163" s="487"/>
      <c r="D163" s="488" t="s">
        <v>456</v>
      </c>
      <c r="E163" s="483"/>
      <c r="F163" s="483"/>
      <c r="G163" s="482"/>
      <c r="I163" s="440"/>
      <c r="J163" s="474" t="s">
        <v>457</v>
      </c>
      <c r="K163" s="474"/>
      <c r="L163" s="474"/>
      <c r="N163" s="1642">
        <v>93890</v>
      </c>
      <c r="O163" s="1642">
        <v>61497</v>
      </c>
      <c r="P163" s="1642">
        <v>63118</v>
      </c>
      <c r="Q163" s="1642">
        <v>83216</v>
      </c>
      <c r="R163" s="474">
        <v>58876</v>
      </c>
      <c r="S163" s="474">
        <v>64462</v>
      </c>
      <c r="T163" s="474">
        <v>64463</v>
      </c>
      <c r="U163" s="474">
        <v>85174</v>
      </c>
      <c r="V163" s="474">
        <v>142242</v>
      </c>
      <c r="W163" s="474">
        <v>83325</v>
      </c>
      <c r="X163" s="474">
        <v>89941</v>
      </c>
      <c r="Y163" s="474">
        <v>516380</v>
      </c>
      <c r="Z163" s="474">
        <v>226414</v>
      </c>
      <c r="AA163" s="474">
        <v>91365</v>
      </c>
      <c r="AB163" s="474">
        <v>88310</v>
      </c>
      <c r="AC163" s="474">
        <v>151324</v>
      </c>
      <c r="AD163" s="474">
        <v>88554</v>
      </c>
      <c r="AE163" s="1056"/>
    </row>
    <row r="164" spans="1:32" s="167" customFormat="1" ht="15" customHeight="1">
      <c r="A164" s="482"/>
      <c r="B164" s="237"/>
      <c r="C164" s="487"/>
      <c r="D164" s="488" t="s">
        <v>505</v>
      </c>
      <c r="E164" s="483"/>
      <c r="F164" s="483"/>
      <c r="G164" s="482"/>
      <c r="I164" s="440"/>
      <c r="J164" s="474" t="s">
        <v>352</v>
      </c>
      <c r="K164" s="474"/>
      <c r="L164" s="474"/>
      <c r="N164" s="1642">
        <v>1728880</v>
      </c>
      <c r="O164" s="1642">
        <v>1764318</v>
      </c>
      <c r="P164" s="1642">
        <v>1776374</v>
      </c>
      <c r="Q164" s="1642">
        <v>2023782</v>
      </c>
      <c r="R164" s="474">
        <v>1947117</v>
      </c>
      <c r="S164" s="474">
        <v>1986024</v>
      </c>
      <c r="T164" s="474">
        <v>2021943</v>
      </c>
      <c r="U164" s="474">
        <v>2378886</v>
      </c>
      <c r="V164" s="474">
        <v>2250948</v>
      </c>
      <c r="W164" s="474">
        <v>2361612</v>
      </c>
      <c r="X164" s="474">
        <v>2405901</v>
      </c>
      <c r="Y164" s="474">
        <v>2766380</v>
      </c>
      <c r="Z164" s="474">
        <v>2637988</v>
      </c>
      <c r="AA164" s="474">
        <v>2679319</v>
      </c>
      <c r="AB164" s="474">
        <v>2781350</v>
      </c>
      <c r="AC164" s="474">
        <v>3008441</v>
      </c>
      <c r="AD164" s="474">
        <v>2947146</v>
      </c>
      <c r="AE164" s="1056"/>
    </row>
    <row r="165" spans="1:32" s="167" customFormat="1" ht="15" customHeight="1">
      <c r="A165" s="482"/>
      <c r="B165" s="237"/>
      <c r="C165" s="487"/>
      <c r="D165" s="488" t="s">
        <v>489</v>
      </c>
      <c r="E165" s="483"/>
      <c r="F165" s="483"/>
      <c r="G165" s="482"/>
      <c r="I165" s="440"/>
      <c r="J165" s="474" t="s">
        <v>464</v>
      </c>
      <c r="K165" s="474"/>
      <c r="L165" s="474"/>
      <c r="N165" s="1642">
        <v>486772</v>
      </c>
      <c r="O165" s="1642">
        <v>629877</v>
      </c>
      <c r="P165" s="1642">
        <v>595459</v>
      </c>
      <c r="Q165" s="1642">
        <v>606347</v>
      </c>
      <c r="R165" s="474">
        <v>643763</v>
      </c>
      <c r="S165" s="474">
        <v>521793</v>
      </c>
      <c r="T165" s="474">
        <v>514929</v>
      </c>
      <c r="U165" s="474">
        <v>557508</v>
      </c>
      <c r="V165" s="474">
        <v>594544</v>
      </c>
      <c r="W165" s="474">
        <v>573511</v>
      </c>
      <c r="X165" s="474">
        <v>568447</v>
      </c>
      <c r="Y165" s="474">
        <v>506896</v>
      </c>
      <c r="Z165" s="474">
        <v>479095</v>
      </c>
      <c r="AA165" s="474">
        <v>505114</v>
      </c>
      <c r="AB165" s="474">
        <v>498746</v>
      </c>
      <c r="AC165" s="474">
        <v>533293</v>
      </c>
      <c r="AD165" s="474">
        <v>530670</v>
      </c>
      <c r="AE165" s="1056"/>
    </row>
    <row r="166" spans="1:32" s="55" customFormat="1" ht="15" customHeight="1">
      <c r="B166" s="227"/>
      <c r="C166" s="228"/>
      <c r="D166" s="227"/>
      <c r="I166" s="229"/>
      <c r="N166" s="1634"/>
      <c r="O166" s="1634"/>
      <c r="P166" s="1634"/>
      <c r="Q166" s="1634"/>
      <c r="R166" s="167"/>
      <c r="S166" s="167"/>
      <c r="T166" s="167"/>
      <c r="U166" s="167"/>
      <c r="V166" s="167"/>
      <c r="W166" s="167"/>
      <c r="X166" s="167"/>
      <c r="Y166" s="167"/>
      <c r="Z166" s="167"/>
      <c r="AA166" s="167"/>
      <c r="AB166" s="167"/>
      <c r="AC166" s="167"/>
      <c r="AD166" s="167"/>
      <c r="AE166" s="1056"/>
    </row>
    <row r="167" spans="1:32" s="160" customFormat="1" ht="15" customHeight="1">
      <c r="A167" s="155"/>
      <c r="B167" s="1848"/>
      <c r="C167" s="1834" t="s">
        <v>375</v>
      </c>
      <c r="D167" s="1883"/>
      <c r="E167" s="1884"/>
      <c r="F167" s="1884"/>
      <c r="G167" s="1832"/>
      <c r="H167" s="456"/>
      <c r="I167" s="1836" t="s">
        <v>476</v>
      </c>
      <c r="J167" s="1835"/>
      <c r="K167" s="1835"/>
      <c r="L167" s="1835"/>
      <c r="M167" s="254"/>
      <c r="N167" s="1873">
        <v>2032173</v>
      </c>
      <c r="O167" s="1873">
        <v>2170266</v>
      </c>
      <c r="P167" s="1873">
        <v>2140535</v>
      </c>
      <c r="Q167" s="1873">
        <v>2424796</v>
      </c>
      <c r="R167" s="1839">
        <v>2371265</v>
      </c>
      <c r="S167" s="1839">
        <v>2284039</v>
      </c>
      <c r="T167" s="1839">
        <v>2304288</v>
      </c>
      <c r="U167" s="1839">
        <v>2718868</v>
      </c>
      <c r="V167" s="1839">
        <v>2704720</v>
      </c>
      <c r="W167" s="1839">
        <v>2788166</v>
      </c>
      <c r="X167" s="1839">
        <v>2823918</v>
      </c>
      <c r="Y167" s="1839">
        <v>3611021</v>
      </c>
      <c r="Z167" s="1839">
        <v>3166559</v>
      </c>
      <c r="AA167" s="1839">
        <v>3084081</v>
      </c>
      <c r="AB167" s="1839">
        <v>3163727</v>
      </c>
      <c r="AC167" s="1839">
        <v>3447346</v>
      </c>
      <c r="AD167" s="1839">
        <v>3371304</v>
      </c>
      <c r="AE167" s="1840"/>
    </row>
    <row r="168" spans="1:32" s="167" customFormat="1" ht="15" customHeight="1">
      <c r="A168" s="482"/>
      <c r="B168" s="237"/>
      <c r="C168" s="487"/>
      <c r="D168" s="488" t="s">
        <v>506</v>
      </c>
      <c r="E168" s="483"/>
      <c r="F168" s="483"/>
      <c r="G168" s="482"/>
      <c r="I168" s="440"/>
      <c r="J168" s="474" t="s">
        <v>507</v>
      </c>
      <c r="K168" s="474"/>
      <c r="L168" s="474"/>
      <c r="N168" s="1642">
        <v>1667512</v>
      </c>
      <c r="O168" s="1642">
        <v>1769557</v>
      </c>
      <c r="P168" s="1642">
        <v>1767155</v>
      </c>
      <c r="Q168" s="1642">
        <v>1881290</v>
      </c>
      <c r="R168" s="474">
        <v>1938819</v>
      </c>
      <c r="S168" s="474">
        <v>1863808</v>
      </c>
      <c r="T168" s="474">
        <v>1868579</v>
      </c>
      <c r="U168" s="474">
        <v>2093644</v>
      </c>
      <c r="V168" s="474">
        <v>2195456</v>
      </c>
      <c r="W168" s="474">
        <v>2264556</v>
      </c>
      <c r="X168" s="474">
        <v>2312871</v>
      </c>
      <c r="Y168" s="474">
        <v>2893201</v>
      </c>
      <c r="Z168" s="474">
        <v>2592338</v>
      </c>
      <c r="AA168" s="474">
        <v>2521762</v>
      </c>
      <c r="AB168" s="474">
        <v>2550758</v>
      </c>
      <c r="AC168" s="474">
        <v>2773327</v>
      </c>
      <c r="AD168" s="474">
        <v>2734880</v>
      </c>
      <c r="AE168" s="1056"/>
    </row>
    <row r="169" spans="1:32" s="167" customFormat="1" ht="15" customHeight="1">
      <c r="A169" s="482"/>
      <c r="B169" s="237"/>
      <c r="C169" s="487"/>
      <c r="D169" s="495"/>
      <c r="E169" s="500" t="s">
        <v>478</v>
      </c>
      <c r="F169" s="497"/>
      <c r="G169" s="482"/>
      <c r="I169" s="440"/>
      <c r="J169" s="496"/>
      <c r="K169" s="498" t="s">
        <v>479</v>
      </c>
      <c r="L169" s="498"/>
      <c r="N169" s="1644">
        <v>523446</v>
      </c>
      <c r="O169" s="1644">
        <v>580940</v>
      </c>
      <c r="P169" s="1644">
        <v>591114</v>
      </c>
      <c r="Q169" s="1644">
        <v>621009</v>
      </c>
      <c r="R169" s="499">
        <v>622042</v>
      </c>
      <c r="S169" s="499">
        <v>640040</v>
      </c>
      <c r="T169" s="499">
        <v>653865</v>
      </c>
      <c r="U169" s="499">
        <v>725643</v>
      </c>
      <c r="V169" s="499">
        <v>748706</v>
      </c>
      <c r="W169" s="499">
        <v>766320</v>
      </c>
      <c r="X169" s="499">
        <v>786876</v>
      </c>
      <c r="Y169" s="499">
        <v>804875</v>
      </c>
      <c r="Z169" s="498">
        <v>733563</v>
      </c>
      <c r="AA169" s="498">
        <v>660437</v>
      </c>
      <c r="AB169" s="498">
        <v>613662</v>
      </c>
      <c r="AC169" s="498">
        <v>595643</v>
      </c>
      <c r="AD169" s="498">
        <v>589982</v>
      </c>
      <c r="AE169" s="1056"/>
    </row>
    <row r="170" spans="1:32" s="167" customFormat="1" ht="15" customHeight="1">
      <c r="A170" s="482"/>
      <c r="B170" s="237"/>
      <c r="C170" s="487"/>
      <c r="D170" s="488"/>
      <c r="E170" s="501" t="s">
        <v>480</v>
      </c>
      <c r="F170" s="483"/>
      <c r="G170" s="482"/>
      <c r="I170" s="440"/>
      <c r="J170" s="474"/>
      <c r="K170" s="474" t="s">
        <v>481</v>
      </c>
      <c r="L170" s="474"/>
      <c r="N170" s="1633">
        <v>1144066</v>
      </c>
      <c r="O170" s="1633">
        <v>1188617</v>
      </c>
      <c r="P170" s="1633">
        <v>1176042</v>
      </c>
      <c r="Q170" s="1633">
        <v>1260281</v>
      </c>
      <c r="R170" s="226">
        <v>1316777</v>
      </c>
      <c r="S170" s="226">
        <v>1223768</v>
      </c>
      <c r="T170" s="226">
        <v>1214714</v>
      </c>
      <c r="U170" s="226">
        <v>1368001</v>
      </c>
      <c r="V170" s="226">
        <v>1446750</v>
      </c>
      <c r="W170" s="226">
        <v>1498237</v>
      </c>
      <c r="X170" s="226">
        <v>1525995</v>
      </c>
      <c r="Y170" s="226">
        <v>2088326</v>
      </c>
      <c r="Z170" s="474">
        <v>1858775</v>
      </c>
      <c r="AA170" s="474">
        <v>1861325</v>
      </c>
      <c r="AB170" s="474">
        <v>1937096</v>
      </c>
      <c r="AC170" s="474">
        <v>2177684</v>
      </c>
      <c r="AD170" s="474">
        <v>2144898</v>
      </c>
      <c r="AE170" s="1056"/>
    </row>
    <row r="171" spans="1:32" s="167" customFormat="1" ht="15" customHeight="1">
      <c r="A171" s="482"/>
      <c r="B171" s="237"/>
      <c r="C171" s="487"/>
      <c r="D171" s="488" t="s">
        <v>404</v>
      </c>
      <c r="E171" s="483"/>
      <c r="F171" s="483"/>
      <c r="G171" s="482"/>
      <c r="I171" s="440"/>
      <c r="J171" s="474" t="s">
        <v>508</v>
      </c>
      <c r="K171" s="474"/>
      <c r="L171" s="474"/>
      <c r="N171" s="1642">
        <v>364661</v>
      </c>
      <c r="O171" s="1642">
        <v>400710</v>
      </c>
      <c r="P171" s="1642">
        <v>373380</v>
      </c>
      <c r="Q171" s="1642">
        <v>543506</v>
      </c>
      <c r="R171" s="474">
        <v>432446</v>
      </c>
      <c r="S171" s="474">
        <v>420232</v>
      </c>
      <c r="T171" s="474">
        <v>435710</v>
      </c>
      <c r="U171" s="474">
        <v>625224</v>
      </c>
      <c r="V171" s="474">
        <v>509264</v>
      </c>
      <c r="W171" s="474">
        <v>523610</v>
      </c>
      <c r="X171" s="474">
        <v>511047</v>
      </c>
      <c r="Y171" s="474">
        <v>717820</v>
      </c>
      <c r="Z171" s="474">
        <v>574221</v>
      </c>
      <c r="AA171" s="474">
        <v>562319</v>
      </c>
      <c r="AB171" s="474">
        <v>612969</v>
      </c>
      <c r="AC171" s="474">
        <v>723961</v>
      </c>
      <c r="AD171" s="474">
        <v>636425</v>
      </c>
      <c r="AE171" s="1056"/>
    </row>
    <row r="172" spans="1:32" s="55" customFormat="1" ht="15" customHeight="1">
      <c r="B172" s="227"/>
      <c r="C172" s="228"/>
      <c r="D172" s="227"/>
      <c r="I172" s="229"/>
      <c r="N172" s="1634"/>
      <c r="O172" s="1634"/>
      <c r="P172" s="1634"/>
      <c r="Q172" s="1634"/>
      <c r="R172" s="167"/>
      <c r="S172" s="167"/>
      <c r="T172" s="167"/>
      <c r="U172" s="167"/>
      <c r="V172" s="167"/>
      <c r="W172" s="167"/>
      <c r="X172" s="167"/>
      <c r="Y172" s="167"/>
      <c r="Z172" s="167"/>
      <c r="AA172" s="167"/>
      <c r="AB172" s="167"/>
      <c r="AC172" s="167"/>
      <c r="AD172" s="167"/>
      <c r="AE172" s="1056"/>
    </row>
    <row r="173" spans="1:32" s="160" customFormat="1" ht="15" customHeight="1">
      <c r="A173" s="155"/>
      <c r="B173" s="1848"/>
      <c r="C173" s="1834" t="s">
        <v>471</v>
      </c>
      <c r="D173" s="1833"/>
      <c r="E173" s="1835"/>
      <c r="F173" s="1835"/>
      <c r="G173" s="1832"/>
      <c r="H173" s="456"/>
      <c r="I173" s="1836" t="s">
        <v>472</v>
      </c>
      <c r="J173" s="1835"/>
      <c r="K173" s="1835"/>
      <c r="L173" s="1835"/>
      <c r="M173" s="254"/>
      <c r="N173" s="1873">
        <v>277369</v>
      </c>
      <c r="O173" s="1873">
        <v>285426</v>
      </c>
      <c r="P173" s="1873">
        <v>294416</v>
      </c>
      <c r="Q173" s="1873">
        <v>288550</v>
      </c>
      <c r="R173" s="1839">
        <v>278491</v>
      </c>
      <c r="S173" s="1839">
        <v>288240</v>
      </c>
      <c r="T173" s="1839">
        <v>297046</v>
      </c>
      <c r="U173" s="1839">
        <v>302700</v>
      </c>
      <c r="V173" s="1839">
        <v>283014</v>
      </c>
      <c r="W173" s="1839">
        <v>230282</v>
      </c>
      <c r="X173" s="1839">
        <v>240370</v>
      </c>
      <c r="Y173" s="1839">
        <v>178635</v>
      </c>
      <c r="Z173" s="1839">
        <v>176937</v>
      </c>
      <c r="AA173" s="1839">
        <v>191717</v>
      </c>
      <c r="AB173" s="1839">
        <v>204679</v>
      </c>
      <c r="AC173" s="1839">
        <v>195770</v>
      </c>
      <c r="AD173" s="1839">
        <v>195066</v>
      </c>
      <c r="AE173" s="1840"/>
    </row>
    <row r="174" spans="1:32" s="160" customFormat="1" ht="15" customHeight="1">
      <c r="A174" s="143"/>
      <c r="B174" s="225"/>
      <c r="C174" s="489"/>
      <c r="D174" s="490"/>
      <c r="E174" s="185"/>
      <c r="F174" s="185"/>
      <c r="G174" s="164"/>
      <c r="I174" s="161"/>
      <c r="N174" s="1634"/>
      <c r="O174" s="1634"/>
      <c r="P174" s="1634"/>
      <c r="Q174" s="1634"/>
      <c r="R174" s="167"/>
      <c r="S174" s="167"/>
      <c r="T174" s="167"/>
      <c r="U174" s="167"/>
      <c r="V174" s="167"/>
      <c r="W174" s="167"/>
      <c r="X174" s="167"/>
      <c r="Y174" s="167"/>
      <c r="Z174" s="167"/>
      <c r="AA174" s="167"/>
      <c r="AB174" s="167"/>
      <c r="AC174" s="167"/>
      <c r="AD174" s="167"/>
      <c r="AE174" s="1056"/>
    </row>
    <row r="175" spans="1:32" s="160" customFormat="1" ht="15" customHeight="1">
      <c r="A175" s="155"/>
      <c r="B175" s="1848"/>
      <c r="C175" s="1834" t="s">
        <v>426</v>
      </c>
      <c r="D175" s="1833"/>
      <c r="E175" s="1835"/>
      <c r="F175" s="1835"/>
      <c r="G175" s="1832"/>
      <c r="H175" s="456"/>
      <c r="I175" s="1836" t="s">
        <v>473</v>
      </c>
      <c r="J175" s="1835"/>
      <c r="K175" s="1835"/>
      <c r="L175" s="1835"/>
      <c r="M175" s="254"/>
      <c r="N175" s="1873">
        <v>2309542</v>
      </c>
      <c r="O175" s="1873">
        <v>2455692</v>
      </c>
      <c r="P175" s="1873">
        <v>2434951</v>
      </c>
      <c r="Q175" s="1873">
        <v>2713346</v>
      </c>
      <c r="R175" s="1839">
        <v>2649756</v>
      </c>
      <c r="S175" s="1839">
        <v>2572279</v>
      </c>
      <c r="T175" s="1839">
        <v>2601335</v>
      </c>
      <c r="U175" s="1839">
        <v>3021568</v>
      </c>
      <c r="V175" s="1839">
        <v>2987734</v>
      </c>
      <c r="W175" s="1839">
        <v>3018448</v>
      </c>
      <c r="X175" s="1839">
        <v>3064289</v>
      </c>
      <c r="Y175" s="1839">
        <v>3789656</v>
      </c>
      <c r="Z175" s="1839">
        <v>3343497</v>
      </c>
      <c r="AA175" s="1839">
        <v>3275797</v>
      </c>
      <c r="AB175" s="1839">
        <v>3368406</v>
      </c>
      <c r="AC175" s="1839">
        <v>3643116</v>
      </c>
      <c r="AD175" s="1839">
        <v>3566370</v>
      </c>
      <c r="AE175" s="1840"/>
    </row>
    <row r="176" spans="1:32" s="55" customFormat="1" ht="15" customHeight="1">
      <c r="A176" s="143"/>
      <c r="B176" s="227"/>
      <c r="C176" s="228"/>
      <c r="D176" s="227"/>
      <c r="H176" s="229"/>
      <c r="N176" s="1634"/>
      <c r="O176" s="1634"/>
      <c r="P176" s="1634"/>
      <c r="Q176" s="1634"/>
      <c r="R176" s="167"/>
      <c r="S176" s="167"/>
      <c r="T176" s="167"/>
      <c r="U176" s="167"/>
      <c r="V176" s="167"/>
      <c r="W176" s="167"/>
      <c r="X176" s="167"/>
      <c r="Y176" s="167"/>
      <c r="Z176" s="167"/>
      <c r="AA176" s="167"/>
      <c r="AB176" s="167"/>
      <c r="AC176" s="167"/>
      <c r="AD176" s="167"/>
      <c r="AE176" s="1056"/>
    </row>
    <row r="177" spans="1:32" ht="15" customHeight="1">
      <c r="A177" s="1859"/>
      <c r="B177" s="1860" t="s">
        <v>509</v>
      </c>
      <c r="C177" s="1875"/>
      <c r="D177" s="1876"/>
      <c r="E177" s="94"/>
      <c r="F177" s="94"/>
      <c r="G177" s="94"/>
      <c r="H177" s="1749" t="s">
        <v>510</v>
      </c>
      <c r="I177" s="1750"/>
      <c r="J177" s="1750"/>
      <c r="K177" s="1750"/>
      <c r="L177" s="1750"/>
      <c r="M177" s="1750"/>
      <c r="N177" s="1756"/>
      <c r="O177" s="1756"/>
      <c r="P177" s="1756"/>
      <c r="Q177" s="1756"/>
      <c r="R177" s="1756"/>
      <c r="S177" s="1756"/>
      <c r="T177" s="1756"/>
      <c r="U177" s="1756"/>
      <c r="V177" s="1756"/>
      <c r="W177" s="1756"/>
      <c r="X177" s="1756"/>
      <c r="Y177" s="1756"/>
      <c r="Z177" s="1756"/>
      <c r="AA177" s="1756"/>
      <c r="AB177" s="1756"/>
      <c r="AC177" s="1756"/>
      <c r="AD177" s="1756"/>
      <c r="AE177" s="1877"/>
      <c r="AF177" s="14"/>
    </row>
    <row r="178" spans="1:32" s="160" customFormat="1" ht="15" customHeight="1">
      <c r="A178" s="140"/>
      <c r="B178" s="1842"/>
      <c r="C178" s="1867" t="s">
        <v>343</v>
      </c>
      <c r="D178" s="1881"/>
      <c r="E178" s="1882"/>
      <c r="F178" s="1882"/>
      <c r="G178" s="1841"/>
      <c r="H178" s="1844"/>
      <c r="I178" s="1870" t="s">
        <v>455</v>
      </c>
      <c r="J178" s="1869"/>
      <c r="K178" s="1869"/>
      <c r="L178" s="1869"/>
      <c r="M178" s="1852"/>
      <c r="N178" s="1871">
        <v>2339974</v>
      </c>
      <c r="O178" s="1871">
        <v>2503271</v>
      </c>
      <c r="P178" s="1871">
        <v>2614209</v>
      </c>
      <c r="Q178" s="1871">
        <v>2934686</v>
      </c>
      <c r="R178" s="1872">
        <v>3092088</v>
      </c>
      <c r="S178" s="1872">
        <v>3214217</v>
      </c>
      <c r="T178" s="1872">
        <v>3675681</v>
      </c>
      <c r="U178" s="1872">
        <v>3402982</v>
      </c>
      <c r="V178" s="1872">
        <v>3667941</v>
      </c>
      <c r="W178" s="1872">
        <v>3661629</v>
      </c>
      <c r="X178" s="1872">
        <v>3847399</v>
      </c>
      <c r="Y178" s="1872">
        <v>3834153</v>
      </c>
      <c r="Z178" s="1872">
        <v>3810401</v>
      </c>
      <c r="AA178" s="1885">
        <v>4460792</v>
      </c>
      <c r="AB178" s="1885">
        <v>4315270</v>
      </c>
      <c r="AC178" s="1885">
        <v>4566798</v>
      </c>
      <c r="AD178" s="1885">
        <v>5318595</v>
      </c>
      <c r="AE178" s="1845"/>
    </row>
    <row r="179" spans="1:32" s="167" customFormat="1" ht="15" customHeight="1">
      <c r="A179" s="482"/>
      <c r="B179" s="237"/>
      <c r="C179" s="487"/>
      <c r="D179" s="488" t="s">
        <v>456</v>
      </c>
      <c r="E179" s="483"/>
      <c r="F179" s="483"/>
      <c r="G179" s="482"/>
      <c r="I179" s="440"/>
      <c r="J179" s="474" t="s">
        <v>457</v>
      </c>
      <c r="K179" s="474"/>
      <c r="L179" s="474"/>
      <c r="N179" s="1642">
        <v>171539</v>
      </c>
      <c r="O179" s="1642">
        <v>150354</v>
      </c>
      <c r="P179" s="1642">
        <v>159593</v>
      </c>
      <c r="Q179" s="1642">
        <v>188438</v>
      </c>
      <c r="R179" s="474">
        <v>179542</v>
      </c>
      <c r="S179" s="474">
        <v>222532</v>
      </c>
      <c r="T179" s="474">
        <v>207123</v>
      </c>
      <c r="U179" s="474">
        <v>239746</v>
      </c>
      <c r="V179" s="474">
        <v>218971</v>
      </c>
      <c r="W179" s="474">
        <v>332093</v>
      </c>
      <c r="X179" s="474">
        <v>249496</v>
      </c>
      <c r="Y179" s="474">
        <v>308925</v>
      </c>
      <c r="Z179" s="474">
        <v>248212</v>
      </c>
      <c r="AA179" s="1064">
        <v>373336</v>
      </c>
      <c r="AB179" s="1064">
        <v>260701</v>
      </c>
      <c r="AC179" s="1064">
        <v>336546</v>
      </c>
      <c r="AD179" s="1064">
        <v>299684</v>
      </c>
      <c r="AE179" s="1056"/>
    </row>
    <row r="180" spans="1:32" s="167" customFormat="1" ht="15" customHeight="1">
      <c r="A180" s="482"/>
      <c r="B180" s="237"/>
      <c r="C180" s="487"/>
      <c r="D180" s="488" t="s">
        <v>511</v>
      </c>
      <c r="E180" s="483"/>
      <c r="F180" s="483"/>
      <c r="G180" s="482"/>
      <c r="I180" s="440"/>
      <c r="J180" s="474" t="s">
        <v>350</v>
      </c>
      <c r="K180" s="474"/>
      <c r="L180" s="474"/>
      <c r="N180" s="1642">
        <v>2094212</v>
      </c>
      <c r="O180" s="1642">
        <v>2283125</v>
      </c>
      <c r="P180" s="1642">
        <v>2382385</v>
      </c>
      <c r="Q180" s="1642">
        <v>2670502</v>
      </c>
      <c r="R180" s="474">
        <v>2837576</v>
      </c>
      <c r="S180" s="474">
        <v>2915231</v>
      </c>
      <c r="T180" s="474">
        <v>3392466</v>
      </c>
      <c r="U180" s="474">
        <v>3086687</v>
      </c>
      <c r="V180" s="474">
        <v>3366068</v>
      </c>
      <c r="W180" s="474">
        <v>3238974</v>
      </c>
      <c r="X180" s="474">
        <v>3495025</v>
      </c>
      <c r="Y180" s="474">
        <v>3429385</v>
      </c>
      <c r="Z180" s="474">
        <v>3467492</v>
      </c>
      <c r="AA180" s="1064">
        <v>3985431</v>
      </c>
      <c r="AB180" s="1064">
        <v>3950328</v>
      </c>
      <c r="AC180" s="1064">
        <v>4127192</v>
      </c>
      <c r="AD180" s="1064">
        <v>4909659</v>
      </c>
      <c r="AE180" s="1056"/>
    </row>
    <row r="181" spans="1:32" s="167" customFormat="1" ht="15" customHeight="1">
      <c r="A181" s="482"/>
      <c r="B181" s="237"/>
      <c r="C181" s="487"/>
      <c r="D181" s="488" t="s">
        <v>489</v>
      </c>
      <c r="E181" s="483"/>
      <c r="F181" s="483"/>
      <c r="G181" s="482"/>
      <c r="I181" s="440"/>
      <c r="J181" s="474" t="s">
        <v>464</v>
      </c>
      <c r="K181" s="474"/>
      <c r="L181" s="474"/>
      <c r="N181" s="1642">
        <v>74224</v>
      </c>
      <c r="O181" s="1642">
        <v>69793</v>
      </c>
      <c r="P181" s="1642">
        <v>72232</v>
      </c>
      <c r="Q181" s="1642">
        <v>75747</v>
      </c>
      <c r="R181" s="474">
        <v>74970</v>
      </c>
      <c r="S181" s="474">
        <v>76455</v>
      </c>
      <c r="T181" s="474">
        <v>76092</v>
      </c>
      <c r="U181" s="474">
        <v>76549</v>
      </c>
      <c r="V181" s="474">
        <v>82902</v>
      </c>
      <c r="W181" s="474">
        <v>90562</v>
      </c>
      <c r="X181" s="474">
        <v>102877</v>
      </c>
      <c r="Y181" s="474">
        <v>95843</v>
      </c>
      <c r="Z181" s="474">
        <v>94698</v>
      </c>
      <c r="AA181" s="1064">
        <v>102025</v>
      </c>
      <c r="AB181" s="1064">
        <v>104241</v>
      </c>
      <c r="AC181" s="1064">
        <v>103060</v>
      </c>
      <c r="AD181" s="1064">
        <v>109251</v>
      </c>
      <c r="AE181" s="1056"/>
    </row>
    <row r="182" spans="1:32" s="55" customFormat="1" ht="15" customHeight="1">
      <c r="B182" s="227"/>
      <c r="C182" s="228"/>
      <c r="D182" s="227"/>
      <c r="I182" s="229"/>
      <c r="N182" s="1634"/>
      <c r="O182" s="1634"/>
      <c r="P182" s="1634"/>
      <c r="Q182" s="1634"/>
      <c r="R182" s="167"/>
      <c r="S182" s="167"/>
      <c r="T182" s="167"/>
      <c r="U182" s="167"/>
      <c r="V182" s="167"/>
      <c r="W182" s="167"/>
      <c r="X182" s="167"/>
      <c r="Y182" s="167"/>
      <c r="Z182" s="167"/>
      <c r="AA182" s="1065"/>
      <c r="AB182" s="1065"/>
      <c r="AC182" s="1065"/>
      <c r="AD182" s="1065"/>
      <c r="AE182" s="1056"/>
    </row>
    <row r="183" spans="1:32" s="160" customFormat="1" ht="15" customHeight="1">
      <c r="A183" s="155"/>
      <c r="B183" s="1848"/>
      <c r="C183" s="1834" t="s">
        <v>375</v>
      </c>
      <c r="D183" s="1883"/>
      <c r="E183" s="1884"/>
      <c r="F183" s="1884"/>
      <c r="G183" s="1832"/>
      <c r="H183" s="456"/>
      <c r="I183" s="1836" t="s">
        <v>476</v>
      </c>
      <c r="J183" s="1835"/>
      <c r="K183" s="1835"/>
      <c r="L183" s="1835"/>
      <c r="M183" s="254"/>
      <c r="N183" s="1873">
        <v>2237407</v>
      </c>
      <c r="O183" s="1873">
        <v>2398375</v>
      </c>
      <c r="P183" s="1873">
        <v>2506386</v>
      </c>
      <c r="Q183" s="1873">
        <v>2824192</v>
      </c>
      <c r="R183" s="1839">
        <v>2977038</v>
      </c>
      <c r="S183" s="1839">
        <v>3096737</v>
      </c>
      <c r="T183" s="1839">
        <v>3555456</v>
      </c>
      <c r="U183" s="1839">
        <v>3260589</v>
      </c>
      <c r="V183" s="1839">
        <v>3523191</v>
      </c>
      <c r="W183" s="1839">
        <v>3513867</v>
      </c>
      <c r="X183" s="1839">
        <v>3691897</v>
      </c>
      <c r="Y183" s="1839">
        <v>3678819</v>
      </c>
      <c r="Z183" s="1839">
        <v>3651115</v>
      </c>
      <c r="AA183" s="1886">
        <v>4294966</v>
      </c>
      <c r="AB183" s="1886">
        <v>4143347</v>
      </c>
      <c r="AC183" s="1886">
        <v>4391969</v>
      </c>
      <c r="AD183" s="1886">
        <v>5138850</v>
      </c>
      <c r="AE183" s="1840"/>
    </row>
    <row r="184" spans="1:32" s="167" customFormat="1" ht="15" customHeight="1">
      <c r="A184" s="482"/>
      <c r="B184" s="237"/>
      <c r="C184" s="487"/>
      <c r="D184" s="488" t="s">
        <v>512</v>
      </c>
      <c r="E184" s="483"/>
      <c r="F184" s="483"/>
      <c r="G184" s="482"/>
      <c r="I184" s="440"/>
      <c r="J184" s="474" t="s">
        <v>513</v>
      </c>
      <c r="K184" s="474"/>
      <c r="L184" s="474"/>
      <c r="N184" s="1642">
        <v>173000</v>
      </c>
      <c r="O184" s="1642">
        <v>143000</v>
      </c>
      <c r="P184" s="1642">
        <v>173000</v>
      </c>
      <c r="Q184" s="1642">
        <v>222000</v>
      </c>
      <c r="R184" s="474">
        <v>173000</v>
      </c>
      <c r="S184" s="474">
        <v>179000</v>
      </c>
      <c r="T184" s="474">
        <v>205496</v>
      </c>
      <c r="U184" s="474">
        <v>207505</v>
      </c>
      <c r="V184" s="474">
        <v>179515</v>
      </c>
      <c r="W184" s="474">
        <v>218524</v>
      </c>
      <c r="X184" s="474">
        <v>197033</v>
      </c>
      <c r="Y184" s="474">
        <v>157542</v>
      </c>
      <c r="Z184" s="474">
        <v>122551</v>
      </c>
      <c r="AA184" s="1064">
        <v>139560</v>
      </c>
      <c r="AB184" s="1064">
        <v>131569</v>
      </c>
      <c r="AC184" s="1064">
        <v>125578</v>
      </c>
      <c r="AD184" s="1064">
        <v>154588</v>
      </c>
      <c r="AE184" s="1056"/>
    </row>
    <row r="185" spans="1:32" s="167" customFormat="1" ht="15" customHeight="1">
      <c r="A185" s="482"/>
      <c r="B185" s="237"/>
      <c r="C185" s="487"/>
      <c r="D185" s="495"/>
      <c r="E185" s="500" t="s">
        <v>478</v>
      </c>
      <c r="F185" s="497"/>
      <c r="G185" s="482"/>
      <c r="I185" s="440"/>
      <c r="J185" s="496"/>
      <c r="K185" s="498" t="s">
        <v>479</v>
      </c>
      <c r="L185" s="498"/>
      <c r="N185" s="1644">
        <v>173000</v>
      </c>
      <c r="O185" s="1644">
        <v>143000</v>
      </c>
      <c r="P185" s="1644">
        <v>162000</v>
      </c>
      <c r="Q185" s="1644">
        <v>222000</v>
      </c>
      <c r="R185" s="499">
        <v>173000</v>
      </c>
      <c r="S185" s="499">
        <v>179000</v>
      </c>
      <c r="T185" s="499">
        <v>205496</v>
      </c>
      <c r="U185" s="499">
        <v>207505</v>
      </c>
      <c r="V185" s="499">
        <v>159515</v>
      </c>
      <c r="W185" s="499">
        <v>174524</v>
      </c>
      <c r="X185" s="499">
        <v>177033</v>
      </c>
      <c r="Y185" s="499">
        <v>157542</v>
      </c>
      <c r="Z185" s="498">
        <v>122551</v>
      </c>
      <c r="AA185" s="1066">
        <v>139560</v>
      </c>
      <c r="AB185" s="1066">
        <v>131569</v>
      </c>
      <c r="AC185" s="1066">
        <v>106578</v>
      </c>
      <c r="AD185" s="1066">
        <v>154588</v>
      </c>
      <c r="AE185" s="1056"/>
    </row>
    <row r="186" spans="1:32" s="167" customFormat="1" ht="15" customHeight="1">
      <c r="A186" s="482"/>
      <c r="B186" s="237"/>
      <c r="C186" s="487"/>
      <c r="D186" s="488"/>
      <c r="E186" s="501" t="s">
        <v>480</v>
      </c>
      <c r="F186" s="483"/>
      <c r="G186" s="482"/>
      <c r="I186" s="440"/>
      <c r="J186" s="474"/>
      <c r="K186" s="474" t="s">
        <v>481</v>
      </c>
      <c r="L186" s="474"/>
      <c r="N186" s="1633">
        <v>0</v>
      </c>
      <c r="O186" s="1633">
        <v>0</v>
      </c>
      <c r="P186" s="1633">
        <v>11000</v>
      </c>
      <c r="Q186" s="1633">
        <v>0</v>
      </c>
      <c r="R186" s="226">
        <v>0</v>
      </c>
      <c r="S186" s="226">
        <v>0</v>
      </c>
      <c r="T186" s="226">
        <v>0</v>
      </c>
      <c r="U186" s="226">
        <v>0</v>
      </c>
      <c r="V186" s="226">
        <v>20000</v>
      </c>
      <c r="W186" s="226">
        <v>44000</v>
      </c>
      <c r="X186" s="226">
        <v>20000</v>
      </c>
      <c r="Y186" s="226">
        <v>0</v>
      </c>
      <c r="Z186" s="474">
        <v>0</v>
      </c>
      <c r="AA186" s="1064">
        <v>0</v>
      </c>
      <c r="AB186" s="1064">
        <v>0</v>
      </c>
      <c r="AC186" s="1064">
        <v>19000</v>
      </c>
      <c r="AD186" s="1064">
        <v>0</v>
      </c>
      <c r="AE186" s="1056"/>
    </row>
    <row r="187" spans="1:32" s="167" customFormat="1" ht="15" customHeight="1">
      <c r="A187" s="482"/>
      <c r="B187" s="237"/>
      <c r="C187" s="487"/>
      <c r="D187" s="488" t="s">
        <v>514</v>
      </c>
      <c r="E187" s="483"/>
      <c r="F187" s="483"/>
      <c r="G187" s="482"/>
      <c r="I187" s="440"/>
      <c r="J187" s="474" t="s">
        <v>515</v>
      </c>
      <c r="K187" s="474"/>
      <c r="L187" s="474"/>
      <c r="N187" s="1642">
        <v>2046331</v>
      </c>
      <c r="O187" s="1642">
        <v>2239374</v>
      </c>
      <c r="P187" s="1642">
        <v>2318066</v>
      </c>
      <c r="Q187" s="1642">
        <v>2582545</v>
      </c>
      <c r="R187" s="474">
        <v>2784218</v>
      </c>
      <c r="S187" s="474">
        <v>2898885</v>
      </c>
      <c r="T187" s="474">
        <v>3329133</v>
      </c>
      <c r="U187" s="474">
        <v>3029851</v>
      </c>
      <c r="V187" s="474">
        <v>3319626</v>
      </c>
      <c r="W187" s="474">
        <v>3268918</v>
      </c>
      <c r="X187" s="474">
        <v>3461927</v>
      </c>
      <c r="Y187" s="474">
        <v>3490970</v>
      </c>
      <c r="Z187" s="474">
        <v>3505530</v>
      </c>
      <c r="AA187" s="1064">
        <v>4124210</v>
      </c>
      <c r="AB187" s="1064">
        <v>3980019</v>
      </c>
      <c r="AC187" s="1064">
        <v>4233998</v>
      </c>
      <c r="AD187" s="1064">
        <v>4954282</v>
      </c>
      <c r="AE187" s="1056"/>
    </row>
    <row r="188" spans="1:32" s="167" customFormat="1" ht="15" customHeight="1">
      <c r="A188" s="482"/>
      <c r="B188" s="237"/>
      <c r="C188" s="487"/>
      <c r="D188" s="488" t="s">
        <v>516</v>
      </c>
      <c r="E188" s="483"/>
      <c r="F188" s="483"/>
      <c r="G188" s="482"/>
      <c r="I188" s="440"/>
      <c r="J188" s="474" t="s">
        <v>482</v>
      </c>
      <c r="K188" s="474"/>
      <c r="L188" s="474"/>
      <c r="N188" s="1642">
        <v>18076</v>
      </c>
      <c r="O188" s="1642">
        <v>16001</v>
      </c>
      <c r="P188" s="1642">
        <v>15320</v>
      </c>
      <c r="Q188" s="1642">
        <v>19647</v>
      </c>
      <c r="R188" s="474">
        <v>19820</v>
      </c>
      <c r="S188" s="474">
        <v>18852</v>
      </c>
      <c r="T188" s="474">
        <v>20826</v>
      </c>
      <c r="U188" s="474">
        <v>23233</v>
      </c>
      <c r="V188" s="474">
        <v>24050</v>
      </c>
      <c r="W188" s="474">
        <v>26425</v>
      </c>
      <c r="X188" s="474">
        <v>32937</v>
      </c>
      <c r="Y188" s="474">
        <v>30307</v>
      </c>
      <c r="Z188" s="474">
        <v>23034</v>
      </c>
      <c r="AA188" s="1064">
        <v>31196</v>
      </c>
      <c r="AB188" s="1064">
        <v>31759</v>
      </c>
      <c r="AC188" s="1064">
        <v>32393</v>
      </c>
      <c r="AD188" s="1064">
        <v>29980</v>
      </c>
      <c r="AE188" s="1056"/>
    </row>
    <row r="189" spans="1:32" s="55" customFormat="1" ht="15" customHeight="1">
      <c r="B189" s="227"/>
      <c r="C189" s="228"/>
      <c r="D189" s="227"/>
      <c r="I189" s="229"/>
      <c r="N189" s="1634"/>
      <c r="O189" s="1634"/>
      <c r="P189" s="1634"/>
      <c r="Q189" s="1634"/>
      <c r="R189" s="167"/>
      <c r="S189" s="167"/>
      <c r="T189" s="167"/>
      <c r="U189" s="167"/>
      <c r="V189" s="167"/>
      <c r="W189" s="167"/>
      <c r="X189" s="167"/>
      <c r="Y189" s="167"/>
      <c r="Z189" s="167"/>
      <c r="AA189" s="1065"/>
      <c r="AB189" s="1065"/>
      <c r="AC189" s="1065"/>
      <c r="AD189" s="1065"/>
      <c r="AE189" s="1056"/>
    </row>
    <row r="190" spans="1:32" s="143" customFormat="1" ht="15" customHeight="1">
      <c r="A190" s="155"/>
      <c r="B190" s="1887"/>
      <c r="C190" s="1834" t="s">
        <v>471</v>
      </c>
      <c r="D190" s="1833"/>
      <c r="E190" s="1835"/>
      <c r="F190" s="1835"/>
      <c r="G190" s="1832"/>
      <c r="H190" s="155"/>
      <c r="I190" s="1836" t="s">
        <v>472</v>
      </c>
      <c r="J190" s="1835"/>
      <c r="K190" s="1835"/>
      <c r="L190" s="1835"/>
      <c r="M190" s="1764"/>
      <c r="N190" s="1873">
        <v>102567</v>
      </c>
      <c r="O190" s="1873">
        <v>104896</v>
      </c>
      <c r="P190" s="1873">
        <v>107823</v>
      </c>
      <c r="Q190" s="1873">
        <v>110494</v>
      </c>
      <c r="R190" s="1839">
        <v>115050</v>
      </c>
      <c r="S190" s="1839">
        <v>117480</v>
      </c>
      <c r="T190" s="1839">
        <v>120225</v>
      </c>
      <c r="U190" s="1839">
        <v>142393</v>
      </c>
      <c r="V190" s="1839">
        <v>144750</v>
      </c>
      <c r="W190" s="1839">
        <v>147762</v>
      </c>
      <c r="X190" s="1839">
        <v>155501</v>
      </c>
      <c r="Y190" s="1839">
        <v>155334</v>
      </c>
      <c r="Z190" s="1839">
        <v>159286</v>
      </c>
      <c r="AA190" s="1886">
        <v>165826</v>
      </c>
      <c r="AB190" s="1886">
        <v>171923</v>
      </c>
      <c r="AC190" s="1886">
        <v>174828</v>
      </c>
      <c r="AD190" s="1886">
        <v>179745</v>
      </c>
      <c r="AE190" s="1888"/>
    </row>
    <row r="191" spans="1:32" s="160" customFormat="1" ht="15" customHeight="1">
      <c r="A191" s="143"/>
      <c r="B191" s="225"/>
      <c r="C191" s="489"/>
      <c r="D191" s="490"/>
      <c r="E191" s="185"/>
      <c r="F191" s="185"/>
      <c r="G191" s="164"/>
      <c r="I191" s="161"/>
      <c r="N191" s="1634"/>
      <c r="O191" s="1634"/>
      <c r="P191" s="1634"/>
      <c r="Q191" s="1634"/>
      <c r="R191" s="167"/>
      <c r="S191" s="167"/>
      <c r="T191" s="167"/>
      <c r="U191" s="167"/>
      <c r="V191" s="167"/>
      <c r="W191" s="167"/>
      <c r="X191" s="167"/>
      <c r="Y191" s="167"/>
      <c r="Z191" s="167"/>
      <c r="AA191" s="1065"/>
      <c r="AB191" s="1065"/>
      <c r="AC191" s="1065"/>
      <c r="AD191" s="1065"/>
      <c r="AE191" s="1056"/>
    </row>
    <row r="192" spans="1:32" s="160" customFormat="1" ht="15" customHeight="1">
      <c r="A192" s="155"/>
      <c r="B192" s="1848"/>
      <c r="C192" s="1834" t="s">
        <v>426</v>
      </c>
      <c r="D192" s="1883"/>
      <c r="E192" s="1884"/>
      <c r="F192" s="1884"/>
      <c r="G192" s="1832"/>
      <c r="H192" s="456"/>
      <c r="I192" s="1836" t="s">
        <v>473</v>
      </c>
      <c r="J192" s="1835"/>
      <c r="K192" s="1835"/>
      <c r="L192" s="1835"/>
      <c r="M192" s="254"/>
      <c r="N192" s="1873">
        <v>2339974</v>
      </c>
      <c r="O192" s="1873">
        <v>2503271</v>
      </c>
      <c r="P192" s="1873">
        <v>2614209</v>
      </c>
      <c r="Q192" s="1873">
        <v>2934686</v>
      </c>
      <c r="R192" s="1839">
        <v>3092088</v>
      </c>
      <c r="S192" s="1839">
        <v>3214217</v>
      </c>
      <c r="T192" s="1839">
        <v>3675681</v>
      </c>
      <c r="U192" s="1839">
        <v>3402982</v>
      </c>
      <c r="V192" s="1839">
        <v>3667941</v>
      </c>
      <c r="W192" s="1839">
        <v>3661629</v>
      </c>
      <c r="X192" s="1839">
        <v>3847399</v>
      </c>
      <c r="Y192" s="1839">
        <v>3834153</v>
      </c>
      <c r="Z192" s="1839">
        <v>3810401</v>
      </c>
      <c r="AA192" s="1886">
        <v>4460792</v>
      </c>
      <c r="AB192" s="1886">
        <v>4315270</v>
      </c>
      <c r="AC192" s="1886">
        <v>4566798</v>
      </c>
      <c r="AD192" s="1886">
        <v>5318595</v>
      </c>
      <c r="AE192" s="1840"/>
    </row>
    <row r="193" spans="1:32" s="160" customFormat="1" ht="15" customHeight="1">
      <c r="A193" s="143"/>
      <c r="B193" s="480"/>
      <c r="C193" s="484"/>
      <c r="D193" s="493"/>
      <c r="E193" s="494"/>
      <c r="F193" s="494"/>
      <c r="G193" s="164"/>
      <c r="H193" s="161"/>
      <c r="I193" s="250"/>
      <c r="J193" s="250"/>
      <c r="K193" s="250"/>
      <c r="L193" s="250"/>
      <c r="M193" s="250"/>
      <c r="N193" s="1641"/>
      <c r="O193" s="1641"/>
      <c r="P193" s="1641"/>
      <c r="Q193" s="1641"/>
      <c r="R193" s="485"/>
      <c r="S193" s="485"/>
      <c r="T193" s="485"/>
      <c r="U193" s="485"/>
      <c r="V193" s="485"/>
      <c r="W193" s="485"/>
      <c r="X193" s="485"/>
      <c r="Y193" s="485"/>
      <c r="Z193" s="485"/>
      <c r="AA193" s="485"/>
      <c r="AB193" s="485"/>
      <c r="AC193" s="485"/>
      <c r="AD193" s="485"/>
      <c r="AE193" s="1056"/>
    </row>
    <row r="194" spans="1:32" ht="15" customHeight="1">
      <c r="A194" s="1859"/>
      <c r="B194" s="1860" t="s">
        <v>517</v>
      </c>
      <c r="C194" s="1875"/>
      <c r="D194" s="1889"/>
      <c r="E194" s="1890"/>
      <c r="F194" s="1890"/>
      <c r="G194" s="94"/>
      <c r="H194" s="1749" t="s">
        <v>518</v>
      </c>
      <c r="I194" s="1750"/>
      <c r="J194" s="1750"/>
      <c r="K194" s="1750"/>
      <c r="L194" s="1750"/>
      <c r="M194" s="1750"/>
      <c r="N194" s="1863"/>
      <c r="O194" s="1756"/>
      <c r="P194" s="1756"/>
      <c r="Q194" s="1756"/>
      <c r="R194" s="1756"/>
      <c r="S194" s="1756"/>
      <c r="T194" s="1756"/>
      <c r="U194" s="1756"/>
      <c r="V194" s="1756"/>
      <c r="W194" s="1756"/>
      <c r="X194" s="1756"/>
      <c r="Y194" s="1756"/>
      <c r="Z194" s="1756"/>
      <c r="AA194" s="1756"/>
      <c r="AB194" s="1756"/>
      <c r="AC194" s="1756"/>
      <c r="AD194" s="1756"/>
      <c r="AE194" s="1877"/>
      <c r="AF194" s="14"/>
    </row>
    <row r="195" spans="1:32" s="160" customFormat="1" ht="15" customHeight="1">
      <c r="A195" s="140"/>
      <c r="B195" s="1842"/>
      <c r="C195" s="1867" t="s">
        <v>343</v>
      </c>
      <c r="D195" s="1881"/>
      <c r="E195" s="1882"/>
      <c r="F195" s="1882"/>
      <c r="G195" s="1841"/>
      <c r="H195" s="1844"/>
      <c r="I195" s="1870" t="s">
        <v>455</v>
      </c>
      <c r="J195" s="1869"/>
      <c r="K195" s="1869"/>
      <c r="L195" s="1869"/>
      <c r="M195" s="1852"/>
      <c r="N195" s="1871">
        <v>71465</v>
      </c>
      <c r="O195" s="1871">
        <v>72804</v>
      </c>
      <c r="P195" s="1871">
        <v>75506</v>
      </c>
      <c r="Q195" s="1871">
        <v>78378</v>
      </c>
      <c r="R195" s="1872">
        <v>80464</v>
      </c>
      <c r="S195" s="1872">
        <v>82160</v>
      </c>
      <c r="T195" s="1872">
        <v>82227</v>
      </c>
      <c r="U195" s="1872">
        <v>84735</v>
      </c>
      <c r="V195" s="1872">
        <v>84494</v>
      </c>
      <c r="W195" s="1872">
        <v>85161</v>
      </c>
      <c r="X195" s="1872">
        <v>89038</v>
      </c>
      <c r="Y195" s="1872">
        <v>88057</v>
      </c>
      <c r="Z195" s="1872">
        <v>73202</v>
      </c>
      <c r="AA195" s="1872">
        <v>74365</v>
      </c>
      <c r="AB195" s="1872">
        <v>74277</v>
      </c>
      <c r="AC195" s="1872">
        <v>74275</v>
      </c>
      <c r="AD195" s="1872">
        <v>75795</v>
      </c>
      <c r="AE195" s="1845"/>
    </row>
    <row r="196" spans="1:32" s="167" customFormat="1" ht="15" customHeight="1">
      <c r="A196" s="482"/>
      <c r="B196" s="237"/>
      <c r="C196" s="487"/>
      <c r="D196" s="488" t="s">
        <v>456</v>
      </c>
      <c r="E196" s="483"/>
      <c r="F196" s="483"/>
      <c r="G196" s="482"/>
      <c r="I196" s="440"/>
      <c r="J196" s="474" t="s">
        <v>457</v>
      </c>
      <c r="K196" s="474"/>
      <c r="L196" s="474"/>
      <c r="N196" s="1642">
        <v>8303</v>
      </c>
      <c r="O196" s="1642">
        <v>6616</v>
      </c>
      <c r="P196" s="1642">
        <v>8261</v>
      </c>
      <c r="Q196" s="1642">
        <v>6696</v>
      </c>
      <c r="R196" s="474">
        <v>4966</v>
      </c>
      <c r="S196" s="474">
        <v>10160</v>
      </c>
      <c r="T196" s="474">
        <v>18813</v>
      </c>
      <c r="U196" s="474">
        <v>13710</v>
      </c>
      <c r="V196" s="474">
        <v>8928</v>
      </c>
      <c r="W196" s="474">
        <v>3390</v>
      </c>
      <c r="X196" s="474">
        <v>2955</v>
      </c>
      <c r="Y196" s="474">
        <v>3625</v>
      </c>
      <c r="Z196" s="474">
        <v>8997</v>
      </c>
      <c r="AA196" s="474">
        <v>2900</v>
      </c>
      <c r="AB196" s="474">
        <v>3036</v>
      </c>
      <c r="AC196" s="474">
        <v>2661</v>
      </c>
      <c r="AD196" s="474">
        <v>3336</v>
      </c>
      <c r="AE196" s="1056"/>
    </row>
    <row r="197" spans="1:32" s="167" customFormat="1" ht="15" customHeight="1">
      <c r="A197" s="482"/>
      <c r="B197" s="237"/>
      <c r="C197" s="487"/>
      <c r="D197" s="488" t="s">
        <v>489</v>
      </c>
      <c r="E197" s="483"/>
      <c r="F197" s="483"/>
      <c r="G197" s="482"/>
      <c r="I197" s="440"/>
      <c r="J197" s="474" t="s">
        <v>464</v>
      </c>
      <c r="K197" s="474"/>
      <c r="L197" s="474"/>
      <c r="N197" s="1642">
        <v>63163</v>
      </c>
      <c r="O197" s="1642">
        <v>66189</v>
      </c>
      <c r="P197" s="1642">
        <v>67245</v>
      </c>
      <c r="Q197" s="1642">
        <v>71683</v>
      </c>
      <c r="R197" s="474">
        <v>75498</v>
      </c>
      <c r="S197" s="474">
        <v>72000</v>
      </c>
      <c r="T197" s="474">
        <v>63413</v>
      </c>
      <c r="U197" s="474">
        <v>71024</v>
      </c>
      <c r="V197" s="474">
        <v>75567</v>
      </c>
      <c r="W197" s="474">
        <v>81771</v>
      </c>
      <c r="X197" s="474">
        <v>86084</v>
      </c>
      <c r="Y197" s="474">
        <v>84432</v>
      </c>
      <c r="Z197" s="474">
        <v>64204</v>
      </c>
      <c r="AA197" s="474">
        <v>71465</v>
      </c>
      <c r="AB197" s="474">
        <v>71241</v>
      </c>
      <c r="AC197" s="474">
        <v>71614</v>
      </c>
      <c r="AD197" s="474">
        <v>72459</v>
      </c>
      <c r="AE197" s="1056"/>
    </row>
    <row r="198" spans="1:32" s="55" customFormat="1" ht="15" customHeight="1">
      <c r="B198" s="227"/>
      <c r="C198" s="228"/>
      <c r="D198" s="227"/>
      <c r="I198" s="229"/>
      <c r="N198" s="1634"/>
      <c r="O198" s="1634"/>
      <c r="P198" s="1634"/>
      <c r="Q198" s="1634"/>
      <c r="R198" s="167"/>
      <c r="S198" s="167"/>
      <c r="T198" s="167"/>
      <c r="U198" s="167"/>
      <c r="V198" s="167"/>
      <c r="W198" s="167"/>
      <c r="X198" s="167"/>
      <c r="Y198" s="167"/>
      <c r="Z198" s="167"/>
      <c r="AA198" s="167"/>
      <c r="AB198" s="167"/>
      <c r="AC198" s="167"/>
      <c r="AD198" s="167"/>
      <c r="AE198" s="1056"/>
    </row>
    <row r="199" spans="1:32" s="160" customFormat="1" ht="15" customHeight="1">
      <c r="A199" s="155"/>
      <c r="B199" s="1848"/>
      <c r="C199" s="1834" t="s">
        <v>375</v>
      </c>
      <c r="D199" s="1883"/>
      <c r="E199" s="1884"/>
      <c r="F199" s="1884"/>
      <c r="G199" s="1832"/>
      <c r="H199" s="456"/>
      <c r="I199" s="1836" t="s">
        <v>476</v>
      </c>
      <c r="J199" s="1835"/>
      <c r="K199" s="1835"/>
      <c r="L199" s="1835"/>
      <c r="M199" s="254"/>
      <c r="N199" s="1873">
        <v>35498</v>
      </c>
      <c r="O199" s="1873">
        <v>34801</v>
      </c>
      <c r="P199" s="1873">
        <v>36502</v>
      </c>
      <c r="Q199" s="1873">
        <v>38234</v>
      </c>
      <c r="R199" s="1839">
        <v>39112</v>
      </c>
      <c r="S199" s="1839">
        <v>39297</v>
      </c>
      <c r="T199" s="1839">
        <v>38010</v>
      </c>
      <c r="U199" s="1839">
        <v>39323</v>
      </c>
      <c r="V199" s="1839">
        <v>37455</v>
      </c>
      <c r="W199" s="1839">
        <v>35833</v>
      </c>
      <c r="X199" s="1839">
        <v>37933</v>
      </c>
      <c r="Y199" s="1839">
        <v>36981</v>
      </c>
      <c r="Z199" s="1839">
        <v>27397</v>
      </c>
      <c r="AA199" s="1839">
        <v>29745</v>
      </c>
      <c r="AB199" s="1839">
        <v>29307</v>
      </c>
      <c r="AC199" s="1839">
        <v>30501</v>
      </c>
      <c r="AD199" s="1839">
        <v>28801</v>
      </c>
      <c r="AE199" s="1840"/>
    </row>
    <row r="200" spans="1:32" s="167" customFormat="1" ht="15" customHeight="1">
      <c r="A200" s="482"/>
      <c r="B200" s="237"/>
      <c r="C200" s="487"/>
      <c r="D200" s="488" t="s">
        <v>404</v>
      </c>
      <c r="E200" s="483"/>
      <c r="F200" s="483"/>
      <c r="G200" s="482"/>
      <c r="I200" s="440"/>
      <c r="J200" s="474" t="s">
        <v>482</v>
      </c>
      <c r="K200" s="474"/>
      <c r="L200" s="474"/>
      <c r="N200" s="1642">
        <v>35498</v>
      </c>
      <c r="O200" s="1642">
        <v>34801</v>
      </c>
      <c r="P200" s="1642">
        <v>36502</v>
      </c>
      <c r="Q200" s="1642">
        <v>38234</v>
      </c>
      <c r="R200" s="474">
        <v>39112</v>
      </c>
      <c r="S200" s="474">
        <v>39297</v>
      </c>
      <c r="T200" s="474">
        <v>38010</v>
      </c>
      <c r="U200" s="474">
        <v>39323</v>
      </c>
      <c r="V200" s="474">
        <v>37455</v>
      </c>
      <c r="W200" s="474">
        <v>35833</v>
      </c>
      <c r="X200" s="474">
        <v>37933</v>
      </c>
      <c r="Y200" s="474">
        <v>36981</v>
      </c>
      <c r="Z200" s="474">
        <v>27397</v>
      </c>
      <c r="AA200" s="474">
        <v>29745</v>
      </c>
      <c r="AB200" s="474">
        <v>29307</v>
      </c>
      <c r="AC200" s="474">
        <v>30501</v>
      </c>
      <c r="AD200" s="474">
        <v>28801</v>
      </c>
      <c r="AE200" s="1056"/>
    </row>
    <row r="201" spans="1:32" s="55" customFormat="1" ht="15" customHeight="1">
      <c r="B201" s="227"/>
      <c r="C201" s="228"/>
      <c r="D201" s="227"/>
      <c r="I201" s="229"/>
      <c r="N201" s="1634"/>
      <c r="O201" s="1634"/>
      <c r="P201" s="1634"/>
      <c r="Q201" s="1634"/>
      <c r="R201" s="167"/>
      <c r="S201" s="167"/>
      <c r="T201" s="167"/>
      <c r="U201" s="167"/>
      <c r="V201" s="167"/>
      <c r="W201" s="167"/>
      <c r="X201" s="167"/>
      <c r="Y201" s="167"/>
      <c r="Z201" s="167"/>
      <c r="AA201" s="167"/>
      <c r="AB201" s="167"/>
      <c r="AC201" s="167"/>
      <c r="AD201" s="167"/>
      <c r="AE201" s="1056"/>
    </row>
    <row r="202" spans="1:32" s="160" customFormat="1" ht="15" customHeight="1">
      <c r="A202" s="155"/>
      <c r="B202" s="1848"/>
      <c r="C202" s="1834" t="s">
        <v>471</v>
      </c>
      <c r="D202" s="1833"/>
      <c r="E202" s="1835"/>
      <c r="F202" s="1835"/>
      <c r="G202" s="1832"/>
      <c r="H202" s="456"/>
      <c r="I202" s="1836" t="s">
        <v>472</v>
      </c>
      <c r="J202" s="1835"/>
      <c r="K202" s="1835"/>
      <c r="L202" s="1835"/>
      <c r="M202" s="254"/>
      <c r="N202" s="1873">
        <v>35967</v>
      </c>
      <c r="O202" s="1873">
        <v>38003</v>
      </c>
      <c r="P202" s="1873">
        <v>39004</v>
      </c>
      <c r="Q202" s="1873">
        <v>40144</v>
      </c>
      <c r="R202" s="1839">
        <v>41352</v>
      </c>
      <c r="S202" s="1839">
        <v>42863</v>
      </c>
      <c r="T202" s="1839">
        <v>44216</v>
      </c>
      <c r="U202" s="1839">
        <v>45411</v>
      </c>
      <c r="V202" s="1839">
        <v>47040</v>
      </c>
      <c r="W202" s="1839">
        <v>49327</v>
      </c>
      <c r="X202" s="1839">
        <v>51105</v>
      </c>
      <c r="Y202" s="1839">
        <v>51076</v>
      </c>
      <c r="Z202" s="1839">
        <v>45804</v>
      </c>
      <c r="AA202" s="1839">
        <v>44620</v>
      </c>
      <c r="AB202" s="1839">
        <v>44970</v>
      </c>
      <c r="AC202" s="1839">
        <v>43774</v>
      </c>
      <c r="AD202" s="1839">
        <v>46994</v>
      </c>
      <c r="AE202" s="1840"/>
    </row>
    <row r="203" spans="1:32" s="160" customFormat="1" ht="15" customHeight="1">
      <c r="A203" s="143"/>
      <c r="B203" s="225"/>
      <c r="C203" s="489"/>
      <c r="D203" s="490"/>
      <c r="E203" s="185"/>
      <c r="F203" s="185"/>
      <c r="G203" s="164"/>
      <c r="I203" s="161"/>
      <c r="N203" s="1634"/>
      <c r="O203" s="1634"/>
      <c r="P203" s="1634"/>
      <c r="Q203" s="1634"/>
      <c r="R203" s="167"/>
      <c r="S203" s="167"/>
      <c r="T203" s="167"/>
      <c r="U203" s="167"/>
      <c r="V203" s="167"/>
      <c r="W203" s="167"/>
      <c r="X203" s="167"/>
      <c r="Y203" s="167"/>
      <c r="Z203" s="167"/>
      <c r="AA203" s="167"/>
      <c r="AB203" s="167"/>
      <c r="AC203" s="167"/>
      <c r="AD203" s="167"/>
      <c r="AE203" s="1056"/>
    </row>
    <row r="204" spans="1:32" s="160" customFormat="1" ht="15" customHeight="1">
      <c r="A204" s="155"/>
      <c r="B204" s="1848"/>
      <c r="C204" s="1834" t="s">
        <v>426</v>
      </c>
      <c r="D204" s="1883"/>
      <c r="E204" s="1884"/>
      <c r="F204" s="1884"/>
      <c r="G204" s="1832"/>
      <c r="H204" s="456"/>
      <c r="I204" s="1836" t="s">
        <v>473</v>
      </c>
      <c r="J204" s="1835"/>
      <c r="K204" s="1835"/>
      <c r="L204" s="1835"/>
      <c r="M204" s="254"/>
      <c r="N204" s="1873">
        <v>71465</v>
      </c>
      <c r="O204" s="1873">
        <v>72804</v>
      </c>
      <c r="P204" s="1873">
        <v>75506</v>
      </c>
      <c r="Q204" s="1873">
        <v>78378</v>
      </c>
      <c r="R204" s="1839">
        <v>80464</v>
      </c>
      <c r="S204" s="1839">
        <v>82160</v>
      </c>
      <c r="T204" s="1839">
        <v>82227</v>
      </c>
      <c r="U204" s="1839">
        <v>84735</v>
      </c>
      <c r="V204" s="1839">
        <v>84494</v>
      </c>
      <c r="W204" s="1839">
        <v>85161</v>
      </c>
      <c r="X204" s="1839">
        <v>89038</v>
      </c>
      <c r="Y204" s="1839">
        <v>88057</v>
      </c>
      <c r="Z204" s="1839">
        <v>73202</v>
      </c>
      <c r="AA204" s="1839">
        <v>74365</v>
      </c>
      <c r="AB204" s="1839">
        <v>74277</v>
      </c>
      <c r="AC204" s="1839">
        <v>74275</v>
      </c>
      <c r="AD204" s="1839">
        <v>75795</v>
      </c>
      <c r="AE204" s="1840"/>
    </row>
    <row r="205" spans="1:32" s="160" customFormat="1" ht="15" customHeight="1">
      <c r="A205" s="143"/>
      <c r="B205" s="480"/>
      <c r="C205" s="484"/>
      <c r="D205" s="493"/>
      <c r="E205" s="494"/>
      <c r="F205" s="494"/>
      <c r="G205" s="164"/>
      <c r="H205" s="161"/>
      <c r="I205" s="250"/>
      <c r="J205" s="250"/>
      <c r="K205" s="250"/>
      <c r="L205" s="250"/>
      <c r="M205" s="250"/>
      <c r="N205" s="1641"/>
      <c r="O205" s="1641"/>
      <c r="P205" s="1641"/>
      <c r="Q205" s="1641"/>
      <c r="R205" s="485"/>
      <c r="S205" s="485"/>
      <c r="T205" s="485"/>
      <c r="U205" s="485"/>
      <c r="V205" s="485"/>
      <c r="W205" s="485"/>
      <c r="X205" s="485"/>
      <c r="Y205" s="485"/>
      <c r="Z205" s="485"/>
      <c r="AA205" s="485"/>
      <c r="AB205" s="485"/>
      <c r="AC205" s="485"/>
      <c r="AD205" s="485"/>
      <c r="AE205" s="1056"/>
    </row>
    <row r="206" spans="1:32" ht="15" customHeight="1">
      <c r="A206" s="1859"/>
      <c r="B206" s="1860" t="s">
        <v>519</v>
      </c>
      <c r="C206" s="1875"/>
      <c r="D206" s="1889"/>
      <c r="E206" s="1890"/>
      <c r="F206" s="1890"/>
      <c r="G206" s="94"/>
      <c r="H206" s="1749" t="s">
        <v>520</v>
      </c>
      <c r="I206" s="1750"/>
      <c r="J206" s="1750"/>
      <c r="K206" s="1750"/>
      <c r="L206" s="1750"/>
      <c r="M206" s="1750"/>
      <c r="N206" s="1756"/>
      <c r="O206" s="1756"/>
      <c r="P206" s="1756"/>
      <c r="Q206" s="1756"/>
      <c r="R206" s="1756"/>
      <c r="S206" s="1756"/>
      <c r="T206" s="1756"/>
      <c r="U206" s="1756"/>
      <c r="V206" s="1756"/>
      <c r="W206" s="1756"/>
      <c r="X206" s="1756"/>
      <c r="Y206" s="1756"/>
      <c r="Z206" s="1756"/>
      <c r="AA206" s="1756"/>
      <c r="AB206" s="1756"/>
      <c r="AC206" s="1756"/>
      <c r="AD206" s="1756"/>
      <c r="AE206" s="1877"/>
      <c r="AF206" s="14"/>
    </row>
    <row r="207" spans="1:32" s="160" customFormat="1" ht="15" customHeight="1">
      <c r="A207" s="140"/>
      <c r="B207" s="1842"/>
      <c r="C207" s="1867" t="s">
        <v>343</v>
      </c>
      <c r="D207" s="1881"/>
      <c r="E207" s="1882"/>
      <c r="F207" s="1882"/>
      <c r="G207" s="1841"/>
      <c r="H207" s="1844"/>
      <c r="I207" s="1870" t="s">
        <v>455</v>
      </c>
      <c r="J207" s="1869"/>
      <c r="K207" s="1869"/>
      <c r="L207" s="1869"/>
      <c r="M207" s="1852"/>
      <c r="N207" s="1871">
        <v>456908</v>
      </c>
      <c r="O207" s="1871">
        <v>435989</v>
      </c>
      <c r="P207" s="1871">
        <v>438551</v>
      </c>
      <c r="Q207" s="1871">
        <v>441377</v>
      </c>
      <c r="R207" s="1872">
        <v>459230</v>
      </c>
      <c r="S207" s="1872">
        <v>450699</v>
      </c>
      <c r="T207" s="1872">
        <v>430420</v>
      </c>
      <c r="U207" s="1872">
        <v>430777</v>
      </c>
      <c r="V207" s="1872">
        <v>416494</v>
      </c>
      <c r="W207" s="1872">
        <v>404244</v>
      </c>
      <c r="X207" s="1872">
        <v>375033</v>
      </c>
      <c r="Y207" s="1872">
        <v>360961</v>
      </c>
      <c r="Z207" s="1872">
        <v>301128</v>
      </c>
      <c r="AA207" s="1872">
        <v>295047</v>
      </c>
      <c r="AB207" s="1872">
        <v>289871</v>
      </c>
      <c r="AC207" s="1872">
        <v>301006</v>
      </c>
      <c r="AD207" s="1872">
        <v>293766</v>
      </c>
      <c r="AE207" s="1845"/>
    </row>
    <row r="208" spans="1:32" s="167" customFormat="1" ht="15" customHeight="1">
      <c r="A208" s="482"/>
      <c r="B208" s="237"/>
      <c r="C208" s="487"/>
      <c r="D208" s="488" t="s">
        <v>456</v>
      </c>
      <c r="E208" s="483"/>
      <c r="F208" s="483"/>
      <c r="G208" s="482"/>
      <c r="I208" s="440"/>
      <c r="J208" s="474" t="s">
        <v>457</v>
      </c>
      <c r="K208" s="474"/>
      <c r="L208" s="474"/>
      <c r="N208" s="1642">
        <v>104092</v>
      </c>
      <c r="O208" s="1642">
        <v>84955</v>
      </c>
      <c r="P208" s="1642">
        <v>103345</v>
      </c>
      <c r="Q208" s="1642">
        <v>103558</v>
      </c>
      <c r="R208" s="474">
        <v>107575</v>
      </c>
      <c r="S208" s="474">
        <v>92755</v>
      </c>
      <c r="T208" s="474">
        <v>91861</v>
      </c>
      <c r="U208" s="474">
        <v>83920</v>
      </c>
      <c r="V208" s="474">
        <v>87443</v>
      </c>
      <c r="W208" s="474">
        <v>52836</v>
      </c>
      <c r="X208" s="474">
        <v>36142</v>
      </c>
      <c r="Y208" s="474">
        <v>38170</v>
      </c>
      <c r="Z208" s="474">
        <v>29191</v>
      </c>
      <c r="AA208" s="474">
        <v>20411</v>
      </c>
      <c r="AB208" s="474">
        <v>12851</v>
      </c>
      <c r="AC208" s="474">
        <v>11559</v>
      </c>
      <c r="AD208" s="474">
        <v>19941</v>
      </c>
      <c r="AE208" s="1056"/>
    </row>
    <row r="209" spans="1:31" s="167" customFormat="1" ht="15" customHeight="1">
      <c r="A209" s="482"/>
      <c r="B209" s="237"/>
      <c r="C209" s="487"/>
      <c r="D209" s="488" t="s">
        <v>489</v>
      </c>
      <c r="E209" s="483"/>
      <c r="F209" s="483"/>
      <c r="G209" s="482"/>
      <c r="I209" s="440"/>
      <c r="J209" s="474" t="s">
        <v>464</v>
      </c>
      <c r="K209" s="474"/>
      <c r="L209" s="474"/>
      <c r="N209" s="1642">
        <v>352816</v>
      </c>
      <c r="O209" s="1642">
        <v>351034</v>
      </c>
      <c r="P209" s="1642">
        <v>335206</v>
      </c>
      <c r="Q209" s="1642">
        <v>337819</v>
      </c>
      <c r="R209" s="474">
        <v>351655</v>
      </c>
      <c r="S209" s="474">
        <v>357944</v>
      </c>
      <c r="T209" s="474">
        <v>338559</v>
      </c>
      <c r="U209" s="474">
        <v>346857</v>
      </c>
      <c r="V209" s="474">
        <v>329051</v>
      </c>
      <c r="W209" s="474">
        <v>351408</v>
      </c>
      <c r="X209" s="474">
        <v>338891</v>
      </c>
      <c r="Y209" s="474">
        <v>322791</v>
      </c>
      <c r="Z209" s="474">
        <v>271937</v>
      </c>
      <c r="AA209" s="474">
        <v>274636</v>
      </c>
      <c r="AB209" s="474">
        <v>277019</v>
      </c>
      <c r="AC209" s="474">
        <v>289447</v>
      </c>
      <c r="AD209" s="474">
        <v>273825</v>
      </c>
      <c r="AE209" s="1056"/>
    </row>
    <row r="210" spans="1:31" s="55" customFormat="1" ht="15" customHeight="1">
      <c r="B210" s="227"/>
      <c r="C210" s="228"/>
      <c r="D210" s="227"/>
      <c r="I210" s="229"/>
      <c r="N210" s="1634"/>
      <c r="O210" s="1634"/>
      <c r="P210" s="1634"/>
      <c r="Q210" s="1634"/>
      <c r="R210" s="167"/>
      <c r="S210" s="167"/>
      <c r="T210" s="167"/>
      <c r="U210" s="167"/>
      <c r="V210" s="167"/>
      <c r="W210" s="167"/>
      <c r="X210" s="167"/>
      <c r="Y210" s="167"/>
      <c r="Z210" s="167"/>
      <c r="AA210" s="167"/>
      <c r="AB210" s="167"/>
      <c r="AC210" s="167"/>
      <c r="AD210" s="167"/>
      <c r="AE210" s="1056"/>
    </row>
    <row r="211" spans="1:31" s="160" customFormat="1" ht="15" customHeight="1">
      <c r="A211" s="155"/>
      <c r="B211" s="1848"/>
      <c r="C211" s="1834" t="s">
        <v>375</v>
      </c>
      <c r="D211" s="1883"/>
      <c r="E211" s="1884"/>
      <c r="F211" s="1884"/>
      <c r="G211" s="1832"/>
      <c r="H211" s="456"/>
      <c r="I211" s="1836" t="s">
        <v>476</v>
      </c>
      <c r="J211" s="1835"/>
      <c r="K211" s="1835"/>
      <c r="L211" s="1835"/>
      <c r="M211" s="254"/>
      <c r="N211" s="1873">
        <v>413636</v>
      </c>
      <c r="O211" s="1873">
        <v>390998</v>
      </c>
      <c r="P211" s="1873">
        <v>396210</v>
      </c>
      <c r="Q211" s="1873">
        <v>402901</v>
      </c>
      <c r="R211" s="1839">
        <v>413915</v>
      </c>
      <c r="S211" s="1839">
        <v>405106</v>
      </c>
      <c r="T211" s="1839">
        <v>386423</v>
      </c>
      <c r="U211" s="1839">
        <v>388705</v>
      </c>
      <c r="V211" s="1839">
        <v>355792</v>
      </c>
      <c r="W211" s="1839">
        <v>345293</v>
      </c>
      <c r="X211" s="1839">
        <v>319304</v>
      </c>
      <c r="Y211" s="1839">
        <v>307852</v>
      </c>
      <c r="Z211" s="1839">
        <v>261798</v>
      </c>
      <c r="AA211" s="1839">
        <v>254428</v>
      </c>
      <c r="AB211" s="1839">
        <v>250062</v>
      </c>
      <c r="AC211" s="1839">
        <v>262063</v>
      </c>
      <c r="AD211" s="1839">
        <v>254134</v>
      </c>
      <c r="AE211" s="1840"/>
    </row>
    <row r="212" spans="1:31" s="167" customFormat="1" ht="15" customHeight="1">
      <c r="A212" s="482"/>
      <c r="B212" s="237"/>
      <c r="C212" s="487"/>
      <c r="D212" s="488" t="s">
        <v>404</v>
      </c>
      <c r="E212" s="483"/>
      <c r="F212" s="483"/>
      <c r="G212" s="482"/>
      <c r="I212" s="440"/>
      <c r="J212" s="474" t="s">
        <v>482</v>
      </c>
      <c r="K212" s="474"/>
      <c r="L212" s="474"/>
      <c r="N212" s="1642">
        <v>413636</v>
      </c>
      <c r="O212" s="1642">
        <v>390998</v>
      </c>
      <c r="P212" s="1642">
        <v>396210</v>
      </c>
      <c r="Q212" s="1642">
        <v>402901</v>
      </c>
      <c r="R212" s="474">
        <v>413915</v>
      </c>
      <c r="S212" s="474">
        <v>405106</v>
      </c>
      <c r="T212" s="474">
        <v>386423</v>
      </c>
      <c r="U212" s="474">
        <v>388705</v>
      </c>
      <c r="V212" s="474">
        <v>355792</v>
      </c>
      <c r="W212" s="474">
        <v>345293</v>
      </c>
      <c r="X212" s="474">
        <v>319304</v>
      </c>
      <c r="Y212" s="474">
        <v>307852</v>
      </c>
      <c r="Z212" s="474">
        <v>261798</v>
      </c>
      <c r="AA212" s="474">
        <v>254428</v>
      </c>
      <c r="AB212" s="474">
        <v>250062</v>
      </c>
      <c r="AC212" s="474">
        <v>262063</v>
      </c>
      <c r="AD212" s="474">
        <v>254134</v>
      </c>
      <c r="AE212" s="1056"/>
    </row>
    <row r="213" spans="1:31" s="167" customFormat="1" ht="15" customHeight="1">
      <c r="A213" s="482"/>
      <c r="B213" s="237"/>
      <c r="C213" s="487"/>
      <c r="D213" s="502"/>
      <c r="E213" s="503"/>
      <c r="F213" s="504"/>
      <c r="G213" s="482"/>
      <c r="I213" s="440"/>
      <c r="N213" s="1645"/>
      <c r="O213" s="1645"/>
      <c r="P213" s="1645"/>
      <c r="Q213" s="1645"/>
      <c r="R213" s="263"/>
      <c r="S213" s="263"/>
      <c r="T213" s="263"/>
      <c r="U213" s="263"/>
      <c r="V213" s="263"/>
      <c r="W213" s="263"/>
      <c r="X213" s="263"/>
      <c r="Y213" s="263"/>
      <c r="AE213" s="1056"/>
    </row>
    <row r="214" spans="1:31" s="160" customFormat="1" ht="15" customHeight="1">
      <c r="A214" s="155"/>
      <c r="B214" s="1848"/>
      <c r="C214" s="1834" t="s">
        <v>471</v>
      </c>
      <c r="D214" s="1833"/>
      <c r="E214" s="1835"/>
      <c r="F214" s="1835"/>
      <c r="G214" s="1832"/>
      <c r="H214" s="456"/>
      <c r="I214" s="1836" t="s">
        <v>472</v>
      </c>
      <c r="J214" s="1835"/>
      <c r="K214" s="1835"/>
      <c r="L214" s="1835"/>
      <c r="M214" s="254"/>
      <c r="N214" s="1873">
        <v>43271</v>
      </c>
      <c r="O214" s="1873">
        <v>44991</v>
      </c>
      <c r="P214" s="1873">
        <v>42341</v>
      </c>
      <c r="Q214" s="1873">
        <v>38476</v>
      </c>
      <c r="R214" s="1839">
        <v>45315</v>
      </c>
      <c r="S214" s="1839">
        <v>45593</v>
      </c>
      <c r="T214" s="1839">
        <v>43997</v>
      </c>
      <c r="U214" s="1839">
        <v>42072</v>
      </c>
      <c r="V214" s="1839">
        <v>60702</v>
      </c>
      <c r="W214" s="1839">
        <v>58950</v>
      </c>
      <c r="X214" s="1839">
        <v>55729</v>
      </c>
      <c r="Y214" s="1839">
        <v>53109</v>
      </c>
      <c r="Z214" s="1839">
        <v>39330</v>
      </c>
      <c r="AA214" s="1839">
        <v>40619</v>
      </c>
      <c r="AB214" s="1839">
        <v>39809</v>
      </c>
      <c r="AC214" s="1839">
        <v>38942</v>
      </c>
      <c r="AD214" s="1839">
        <v>39632</v>
      </c>
      <c r="AE214" s="1840"/>
    </row>
    <row r="215" spans="1:31" s="160" customFormat="1" ht="15" customHeight="1">
      <c r="A215" s="143"/>
      <c r="B215" s="225"/>
      <c r="C215" s="489"/>
      <c r="D215" s="490"/>
      <c r="E215" s="185"/>
      <c r="F215" s="185"/>
      <c r="G215" s="164"/>
      <c r="I215" s="161"/>
      <c r="N215" s="1634"/>
      <c r="O215" s="1634"/>
      <c r="P215" s="1634"/>
      <c r="Q215" s="1634"/>
      <c r="R215" s="167"/>
      <c r="S215" s="167"/>
      <c r="T215" s="167"/>
      <c r="U215" s="167"/>
      <c r="V215" s="167"/>
      <c r="W215" s="167"/>
      <c r="X215" s="167"/>
      <c r="Y215" s="167"/>
      <c r="Z215" s="167"/>
      <c r="AA215" s="167"/>
      <c r="AB215" s="167"/>
      <c r="AC215" s="167"/>
      <c r="AD215" s="167"/>
      <c r="AE215" s="1056"/>
    </row>
    <row r="216" spans="1:31" s="160" customFormat="1" ht="15" customHeight="1">
      <c r="A216" s="155"/>
      <c r="B216" s="1848"/>
      <c r="C216" s="1834" t="s">
        <v>426</v>
      </c>
      <c r="D216" s="1883"/>
      <c r="E216" s="1884"/>
      <c r="F216" s="1884"/>
      <c r="G216" s="1832"/>
      <c r="H216" s="456"/>
      <c r="I216" s="1836" t="s">
        <v>473</v>
      </c>
      <c r="J216" s="1835"/>
      <c r="K216" s="1835"/>
      <c r="L216" s="1835"/>
      <c r="M216" s="254"/>
      <c r="N216" s="1873">
        <v>456908</v>
      </c>
      <c r="O216" s="1873">
        <v>435989</v>
      </c>
      <c r="P216" s="1873">
        <v>438551</v>
      </c>
      <c r="Q216" s="1873">
        <v>441377</v>
      </c>
      <c r="R216" s="1839">
        <v>459230</v>
      </c>
      <c r="S216" s="1839">
        <v>450699</v>
      </c>
      <c r="T216" s="1839">
        <v>430420</v>
      </c>
      <c r="U216" s="1839">
        <v>430777</v>
      </c>
      <c r="V216" s="1839">
        <v>416494</v>
      </c>
      <c r="W216" s="1839">
        <v>404244</v>
      </c>
      <c r="X216" s="1839">
        <v>375033</v>
      </c>
      <c r="Y216" s="1839">
        <v>360961</v>
      </c>
      <c r="Z216" s="1839">
        <v>301128</v>
      </c>
      <c r="AA216" s="1839">
        <v>295047</v>
      </c>
      <c r="AB216" s="1839">
        <v>289871</v>
      </c>
      <c r="AC216" s="1839">
        <v>301006</v>
      </c>
      <c r="AD216" s="1839">
        <v>293766</v>
      </c>
      <c r="AE216" s="1840"/>
    </row>
    <row r="217" spans="1:31" ht="15" customHeight="1">
      <c r="H217" s="78"/>
      <c r="AA217" s="24"/>
      <c r="AB217" s="24"/>
      <c r="AC217" s="24"/>
      <c r="AD217" s="24"/>
    </row>
    <row r="218" spans="1:31" ht="15" customHeight="1">
      <c r="B218" s="5">
        <v>1</v>
      </c>
      <c r="C218" s="467" t="s">
        <v>521</v>
      </c>
      <c r="D218" s="468"/>
      <c r="AA218" s="24"/>
      <c r="AB218" s="24"/>
      <c r="AC218" s="24"/>
      <c r="AD218" s="24"/>
    </row>
    <row r="219" spans="1:31" ht="15" customHeight="1">
      <c r="B219" s="5">
        <v>2</v>
      </c>
      <c r="C219" s="467" t="s">
        <v>522</v>
      </c>
      <c r="D219" s="468"/>
      <c r="AA219" s="24"/>
      <c r="AB219" s="24"/>
      <c r="AC219" s="24"/>
      <c r="AD219" s="24"/>
    </row>
    <row r="220" spans="1:31" ht="15" customHeight="1">
      <c r="B220" s="5">
        <v>3</v>
      </c>
      <c r="C220" s="390" t="s">
        <v>523</v>
      </c>
      <c r="AA220" s="24"/>
      <c r="AB220" s="24"/>
      <c r="AC220" s="24"/>
      <c r="AD220" s="24"/>
    </row>
    <row r="221" spans="1:31" ht="15" customHeight="1">
      <c r="B221" s="5">
        <v>4</v>
      </c>
      <c r="C221" s="467" t="s">
        <v>524</v>
      </c>
      <c r="D221" s="468"/>
      <c r="AA221" s="24"/>
      <c r="AB221" s="24"/>
      <c r="AC221" s="24"/>
      <c r="AD221" s="24"/>
    </row>
    <row r="222" spans="1:31" ht="15" customHeight="1">
      <c r="B222" s="5">
        <v>5</v>
      </c>
      <c r="C222" s="390" t="s">
        <v>525</v>
      </c>
      <c r="AA222" s="24"/>
      <c r="AB222" s="24"/>
      <c r="AC222" s="24"/>
      <c r="AD222" s="24"/>
    </row>
    <row r="223" spans="1:31" ht="15" customHeight="1">
      <c r="AA223" s="24"/>
      <c r="AB223" s="24"/>
      <c r="AC223" s="24"/>
      <c r="AD223" s="24"/>
    </row>
    <row r="224" spans="1:31" ht="15" customHeight="1">
      <c r="B224" s="57">
        <v>1</v>
      </c>
      <c r="C224" s="5" t="s">
        <v>526</v>
      </c>
      <c r="AA224" s="24"/>
      <c r="AB224" s="24"/>
      <c r="AC224" s="24"/>
      <c r="AD224" s="24"/>
    </row>
    <row r="225" spans="2:30" ht="15" customHeight="1">
      <c r="B225" s="168">
        <v>2</v>
      </c>
      <c r="C225" s="5" t="s">
        <v>527</v>
      </c>
      <c r="AA225" s="24"/>
      <c r="AB225" s="24"/>
      <c r="AC225" s="24"/>
      <c r="AD225" s="24"/>
    </row>
    <row r="226" spans="2:30" ht="15" customHeight="1">
      <c r="B226" s="168">
        <v>3</v>
      </c>
      <c r="C226" s="56" t="s">
        <v>528</v>
      </c>
      <c r="AA226" s="24"/>
      <c r="AB226" s="24"/>
      <c r="AC226" s="24"/>
      <c r="AD226" s="24"/>
    </row>
    <row r="227" spans="2:30" ht="15" customHeight="1">
      <c r="B227" s="168">
        <v>4</v>
      </c>
      <c r="C227" s="56" t="s">
        <v>529</v>
      </c>
      <c r="AA227" s="24"/>
      <c r="AB227" s="24"/>
      <c r="AC227" s="24"/>
      <c r="AD227" s="24"/>
    </row>
    <row r="228" spans="2:30" ht="15" customHeight="1">
      <c r="B228" s="168">
        <v>5</v>
      </c>
      <c r="C228" s="56" t="s">
        <v>530</v>
      </c>
      <c r="AA228" s="24"/>
      <c r="AB228" s="24"/>
      <c r="AC228" s="24"/>
      <c r="AD228" s="24"/>
    </row>
    <row r="229" spans="2:30" ht="15" customHeight="1">
      <c r="AA229" s="24"/>
      <c r="AB229" s="24"/>
      <c r="AC229" s="24"/>
      <c r="AD229" s="24"/>
    </row>
    <row r="230" spans="2:30" ht="17.850000000000001" customHeight="1">
      <c r="AA230" s="24"/>
      <c r="AB230" s="24"/>
      <c r="AC230" s="24"/>
      <c r="AD230" s="24"/>
    </row>
    <row r="231" spans="2:30" ht="15" customHeight="1">
      <c r="AA231" s="24"/>
      <c r="AB231" s="24"/>
      <c r="AC231" s="24"/>
      <c r="AD231" s="24"/>
    </row>
    <row r="232" spans="2:30" ht="15" customHeight="1">
      <c r="AA232" s="24"/>
      <c r="AB232" s="24"/>
      <c r="AC232" s="24"/>
      <c r="AD232" s="24"/>
    </row>
    <row r="233" spans="2:30" ht="15" customHeight="1">
      <c r="AA233" s="24"/>
      <c r="AB233" s="24"/>
      <c r="AC233" s="24"/>
      <c r="AD233" s="24"/>
    </row>
    <row r="234" spans="2:30" ht="15" customHeight="1">
      <c r="AA234" s="24"/>
      <c r="AB234" s="24"/>
      <c r="AC234" s="24"/>
      <c r="AD234" s="24"/>
    </row>
    <row r="235" spans="2:30" ht="15" customHeight="1">
      <c r="AA235" s="24"/>
      <c r="AB235" s="24"/>
      <c r="AC235" s="24"/>
      <c r="AD235" s="24"/>
    </row>
    <row r="236" spans="2:30" ht="15" customHeight="1">
      <c r="AA236" s="24"/>
      <c r="AB236" s="24"/>
      <c r="AC236" s="24"/>
      <c r="AD236" s="24"/>
    </row>
    <row r="237" spans="2:30" ht="15" customHeight="1">
      <c r="AA237" s="24"/>
      <c r="AB237" s="24"/>
      <c r="AC237" s="24"/>
      <c r="AD237" s="24"/>
    </row>
    <row r="238" spans="2:30" ht="15" customHeight="1">
      <c r="AA238" s="24"/>
      <c r="AB238" s="24"/>
      <c r="AC238" s="24"/>
      <c r="AD238" s="24"/>
    </row>
    <row r="239" spans="2:30" ht="15" customHeight="1">
      <c r="AA239" s="24"/>
      <c r="AB239" s="24"/>
      <c r="AC239" s="24"/>
      <c r="AD239" s="24"/>
    </row>
    <row r="240" spans="2:30" ht="15" customHeight="1">
      <c r="AA240" s="24"/>
      <c r="AB240" s="24"/>
      <c r="AC240" s="24"/>
      <c r="AD240" s="24"/>
    </row>
    <row r="241" spans="27:30" ht="15" customHeight="1">
      <c r="AA241" s="24"/>
      <c r="AB241" s="24"/>
      <c r="AC241" s="24"/>
      <c r="AD241" s="24"/>
    </row>
    <row r="242" spans="27:30" ht="15" customHeight="1">
      <c r="AA242" s="24"/>
      <c r="AB242" s="24"/>
      <c r="AC242" s="24"/>
      <c r="AD242" s="24"/>
    </row>
    <row r="243" spans="27:30" ht="15" customHeight="1">
      <c r="AA243" s="24"/>
      <c r="AB243" s="24"/>
      <c r="AC243" s="24"/>
      <c r="AD243" s="24"/>
    </row>
    <row r="244" spans="27:30" ht="15" customHeight="1">
      <c r="AA244" s="24"/>
      <c r="AB244" s="24"/>
      <c r="AC244" s="24"/>
      <c r="AD244" s="24"/>
    </row>
    <row r="245" spans="27:30" ht="15" customHeight="1">
      <c r="AA245" s="24"/>
      <c r="AB245" s="24"/>
      <c r="AC245" s="24"/>
      <c r="AD245" s="24"/>
    </row>
    <row r="246" spans="27:30" ht="15" customHeight="1">
      <c r="AA246" s="24"/>
      <c r="AB246" s="24"/>
      <c r="AC246" s="24"/>
      <c r="AD246" s="24"/>
    </row>
    <row r="247" spans="27:30" ht="15" customHeight="1">
      <c r="AA247" s="24"/>
      <c r="AB247" s="24"/>
      <c r="AC247" s="24"/>
      <c r="AD247" s="24"/>
    </row>
    <row r="248" spans="27:30" ht="15" customHeight="1">
      <c r="AA248" s="24"/>
      <c r="AB248" s="24"/>
      <c r="AC248" s="24"/>
      <c r="AD248" s="24"/>
    </row>
    <row r="249" spans="27:30" ht="15" customHeight="1">
      <c r="AA249" s="24"/>
      <c r="AB249" s="24"/>
      <c r="AC249" s="24"/>
      <c r="AD249" s="24"/>
    </row>
    <row r="250" spans="27:30" ht="15" customHeight="1">
      <c r="AA250" s="24"/>
      <c r="AB250" s="24"/>
      <c r="AC250" s="24"/>
      <c r="AD250" s="24"/>
    </row>
    <row r="251" spans="27:30" ht="15" customHeight="1">
      <c r="AA251" s="24"/>
      <c r="AB251" s="24"/>
      <c r="AC251" s="24"/>
      <c r="AD251" s="24"/>
    </row>
    <row r="252" spans="27:30" ht="15" customHeight="1">
      <c r="AA252" s="24"/>
      <c r="AB252" s="24"/>
      <c r="AC252" s="24"/>
      <c r="AD252" s="24"/>
    </row>
    <row r="253" spans="27:30" ht="15" customHeight="1"/>
    <row r="254" spans="27:30" ht="15" customHeight="1"/>
    <row r="255" spans="27:30" ht="15" customHeight="1"/>
    <row r="256" spans="27:30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</sheetData>
  <phoneticPr fontId="6"/>
  <pageMargins left="0.23622047244094491" right="0.23622047244094491" top="0.74803149606299213" bottom="0.74803149606299213" header="0.31496062992125984" footer="0.31496062992125984"/>
  <pageSetup paperSize="8" scale="50" fitToHeight="0" orientation="portrait" r:id="rId1"/>
  <headerFooter>
    <oddHeader>&amp;C楽天グループ株式会社 決算詳細データ集
Rakuten Group, Inc. Financial Detail Data</oddHeader>
    <oddFooter>&amp;LCopyright Rakuten, Inc. All rights reserved</oddFooter>
  </headerFooter>
  <rowBreaks count="1" manualBreakCount="1">
    <brk id="84" max="16383" man="1"/>
  </rowBreaks>
  <customProperties>
    <customPr name="_pios_id" r:id="rId2"/>
    <customPr name="EpmWorksheetKeyString_GUID" r:id="rId3"/>
  </customProperties>
  <ignoredErrors>
    <ignoredError sqref="B55 B53 Z73 AB47 AC73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E68B0-1B16-4ECD-8C81-3AC686CF1527}">
  <sheetPr>
    <pageSetUpPr fitToPage="1"/>
  </sheetPr>
  <dimension ref="A1:AG459"/>
  <sheetViews>
    <sheetView showGridLines="0" view="pageBreakPreview" zoomScaleNormal="100" zoomScaleSheetLayoutView="100" workbookViewId="0">
      <pane xSplit="12" ySplit="3" topLeftCell="M4" activePane="bottomRight" state="frozen"/>
      <selection pane="topRight" activeCell="B2" sqref="B2:M29"/>
      <selection pane="bottomLeft" activeCell="B2" sqref="B2:M29"/>
      <selection pane="bottomRight" activeCell="M4" sqref="M4"/>
    </sheetView>
  </sheetViews>
  <sheetFormatPr defaultRowHeight="14.1" customHeight="1" outlineLevelCol="1"/>
  <cols>
    <col min="1" max="5" width="3.44140625" style="1" customWidth="1"/>
    <col min="6" max="6" width="50.44140625" style="1" customWidth="1"/>
    <col min="7" max="7" width="3.44140625" style="1" customWidth="1"/>
    <col min="8" max="8" width="3.44140625" style="22" customWidth="1"/>
    <col min="9" max="11" width="3.44140625" style="1" customWidth="1"/>
    <col min="12" max="12" width="50.44140625" style="1" customWidth="1"/>
    <col min="13" max="13" width="1.109375" style="1" customWidth="1"/>
    <col min="14" max="14" width="14.44140625" style="4" hidden="1" customWidth="1" outlineLevel="1"/>
    <col min="15" max="17" width="11.109375" style="4" hidden="1" customWidth="1" outlineLevel="1"/>
    <col min="18" max="18" width="11.109375" style="4" customWidth="1" collapsed="1"/>
    <col min="19" max="30" width="11.109375" style="4" customWidth="1"/>
    <col min="31" max="31" width="1.109375" style="4" customWidth="1"/>
    <col min="32" max="32" width="11.109375" style="1" customWidth="1"/>
    <col min="33" max="33" width="1.109375" style="4" customWidth="1"/>
    <col min="34" max="34" width="9" style="1"/>
    <col min="35" max="35" width="11.109375" style="1" customWidth="1"/>
    <col min="36" max="235" width="9" style="1"/>
    <col min="236" max="237" width="0" style="1" hidden="1" customWidth="1"/>
    <col min="238" max="240" width="1.109375" style="1" customWidth="1"/>
    <col min="241" max="241" width="23" style="1" customWidth="1"/>
    <col min="242" max="242" width="0.109375" style="1" customWidth="1"/>
    <col min="243" max="244" width="1.109375" style="1" customWidth="1"/>
    <col min="245" max="245" width="23" style="1" customWidth="1"/>
    <col min="246" max="246" width="0.109375" style="1" customWidth="1"/>
    <col min="247" max="250" width="7.109375" style="1" customWidth="1"/>
    <col min="251" max="251" width="0.109375" style="1" customWidth="1"/>
    <col min="252" max="252" width="7.109375" style="1" customWidth="1"/>
    <col min="253" max="255" width="8.109375" style="1" customWidth="1"/>
    <col min="256" max="256" width="0.109375" style="1" customWidth="1"/>
    <col min="257" max="258" width="8.109375" style="1" customWidth="1"/>
    <col min="259" max="259" width="0.109375" style="1" customWidth="1"/>
    <col min="260" max="261" width="9.109375" style="1" customWidth="1"/>
    <col min="262" max="491" width="9" style="1"/>
    <col min="492" max="493" width="0" style="1" hidden="1" customWidth="1"/>
    <col min="494" max="496" width="1.109375" style="1" customWidth="1"/>
    <col min="497" max="497" width="23" style="1" customWidth="1"/>
    <col min="498" max="498" width="0.109375" style="1" customWidth="1"/>
    <col min="499" max="500" width="1.109375" style="1" customWidth="1"/>
    <col min="501" max="501" width="23" style="1" customWidth="1"/>
    <col min="502" max="502" width="0.109375" style="1" customWidth="1"/>
    <col min="503" max="506" width="7.109375" style="1" customWidth="1"/>
    <col min="507" max="507" width="0.109375" style="1" customWidth="1"/>
    <col min="508" max="508" width="7.109375" style="1" customWidth="1"/>
    <col min="509" max="511" width="8.109375" style="1" customWidth="1"/>
    <col min="512" max="512" width="0.109375" style="1" customWidth="1"/>
    <col min="513" max="514" width="8.109375" style="1" customWidth="1"/>
    <col min="515" max="515" width="0.109375" style="1" customWidth="1"/>
    <col min="516" max="517" width="9.109375" style="1" customWidth="1"/>
    <col min="518" max="747" width="9" style="1"/>
    <col min="748" max="749" width="0" style="1" hidden="1" customWidth="1"/>
    <col min="750" max="752" width="1.109375" style="1" customWidth="1"/>
    <col min="753" max="753" width="23" style="1" customWidth="1"/>
    <col min="754" max="754" width="0.109375" style="1" customWidth="1"/>
    <col min="755" max="756" width="1.109375" style="1" customWidth="1"/>
    <col min="757" max="757" width="23" style="1" customWidth="1"/>
    <col min="758" max="758" width="0.109375" style="1" customWidth="1"/>
    <col min="759" max="762" width="7.109375" style="1" customWidth="1"/>
    <col min="763" max="763" width="0.109375" style="1" customWidth="1"/>
    <col min="764" max="764" width="7.109375" style="1" customWidth="1"/>
    <col min="765" max="767" width="8.109375" style="1" customWidth="1"/>
    <col min="768" max="768" width="0.109375" style="1" customWidth="1"/>
    <col min="769" max="770" width="8.109375" style="1" customWidth="1"/>
    <col min="771" max="771" width="0.109375" style="1" customWidth="1"/>
    <col min="772" max="773" width="9.109375" style="1" customWidth="1"/>
    <col min="774" max="1003" width="9" style="1"/>
    <col min="1004" max="1005" width="0" style="1" hidden="1" customWidth="1"/>
    <col min="1006" max="1008" width="1.109375" style="1" customWidth="1"/>
    <col min="1009" max="1009" width="23" style="1" customWidth="1"/>
    <col min="1010" max="1010" width="0.109375" style="1" customWidth="1"/>
    <col min="1011" max="1012" width="1.109375" style="1" customWidth="1"/>
    <col min="1013" max="1013" width="23" style="1" customWidth="1"/>
    <col min="1014" max="1014" width="0.109375" style="1" customWidth="1"/>
    <col min="1015" max="1018" width="7.109375" style="1" customWidth="1"/>
    <col min="1019" max="1019" width="0.109375" style="1" customWidth="1"/>
    <col min="1020" max="1020" width="7.109375" style="1" customWidth="1"/>
    <col min="1021" max="1023" width="8.109375" style="1" customWidth="1"/>
    <col min="1024" max="1024" width="0.109375" style="1" customWidth="1"/>
    <col min="1025" max="1026" width="8.109375" style="1" customWidth="1"/>
    <col min="1027" max="1027" width="0.109375" style="1" customWidth="1"/>
    <col min="1028" max="1029" width="9.109375" style="1" customWidth="1"/>
    <col min="1030" max="1259" width="9" style="1"/>
    <col min="1260" max="1261" width="0" style="1" hidden="1" customWidth="1"/>
    <col min="1262" max="1264" width="1.109375" style="1" customWidth="1"/>
    <col min="1265" max="1265" width="23" style="1" customWidth="1"/>
    <col min="1266" max="1266" width="0.109375" style="1" customWidth="1"/>
    <col min="1267" max="1268" width="1.109375" style="1" customWidth="1"/>
    <col min="1269" max="1269" width="23" style="1" customWidth="1"/>
    <col min="1270" max="1270" width="0.109375" style="1" customWidth="1"/>
    <col min="1271" max="1274" width="7.109375" style="1" customWidth="1"/>
    <col min="1275" max="1275" width="0.109375" style="1" customWidth="1"/>
    <col min="1276" max="1276" width="7.109375" style="1" customWidth="1"/>
    <col min="1277" max="1279" width="8.109375" style="1" customWidth="1"/>
    <col min="1280" max="1280" width="0.109375" style="1" customWidth="1"/>
    <col min="1281" max="1282" width="8.109375" style="1" customWidth="1"/>
    <col min="1283" max="1283" width="0.109375" style="1" customWidth="1"/>
    <col min="1284" max="1285" width="9.109375" style="1" customWidth="1"/>
    <col min="1286" max="1515" width="9" style="1"/>
    <col min="1516" max="1517" width="0" style="1" hidden="1" customWidth="1"/>
    <col min="1518" max="1520" width="1.109375" style="1" customWidth="1"/>
    <col min="1521" max="1521" width="23" style="1" customWidth="1"/>
    <col min="1522" max="1522" width="0.109375" style="1" customWidth="1"/>
    <col min="1523" max="1524" width="1.109375" style="1" customWidth="1"/>
    <col min="1525" max="1525" width="23" style="1" customWidth="1"/>
    <col min="1526" max="1526" width="0.109375" style="1" customWidth="1"/>
    <col min="1527" max="1530" width="7.109375" style="1" customWidth="1"/>
    <col min="1531" max="1531" width="0.109375" style="1" customWidth="1"/>
    <col min="1532" max="1532" width="7.109375" style="1" customWidth="1"/>
    <col min="1533" max="1535" width="8.109375" style="1" customWidth="1"/>
    <col min="1536" max="1536" width="0.109375" style="1" customWidth="1"/>
    <col min="1537" max="1538" width="8.109375" style="1" customWidth="1"/>
    <col min="1539" max="1539" width="0.109375" style="1" customWidth="1"/>
    <col min="1540" max="1541" width="9.109375" style="1" customWidth="1"/>
    <col min="1542" max="1771" width="9" style="1"/>
    <col min="1772" max="1773" width="0" style="1" hidden="1" customWidth="1"/>
    <col min="1774" max="1776" width="1.109375" style="1" customWidth="1"/>
    <col min="1777" max="1777" width="23" style="1" customWidth="1"/>
    <col min="1778" max="1778" width="0.109375" style="1" customWidth="1"/>
    <col min="1779" max="1780" width="1.109375" style="1" customWidth="1"/>
    <col min="1781" max="1781" width="23" style="1" customWidth="1"/>
    <col min="1782" max="1782" width="0.109375" style="1" customWidth="1"/>
    <col min="1783" max="1786" width="7.109375" style="1" customWidth="1"/>
    <col min="1787" max="1787" width="0.109375" style="1" customWidth="1"/>
    <col min="1788" max="1788" width="7.109375" style="1" customWidth="1"/>
    <col min="1789" max="1791" width="8.109375" style="1" customWidth="1"/>
    <col min="1792" max="1792" width="0.109375" style="1" customWidth="1"/>
    <col min="1793" max="1794" width="8.109375" style="1" customWidth="1"/>
    <col min="1795" max="1795" width="0.109375" style="1" customWidth="1"/>
    <col min="1796" max="1797" width="9.109375" style="1" customWidth="1"/>
    <col min="1798" max="2027" width="9" style="1"/>
    <col min="2028" max="2029" width="0" style="1" hidden="1" customWidth="1"/>
    <col min="2030" max="2032" width="1.109375" style="1" customWidth="1"/>
    <col min="2033" max="2033" width="23" style="1" customWidth="1"/>
    <col min="2034" max="2034" width="0.109375" style="1" customWidth="1"/>
    <col min="2035" max="2036" width="1.109375" style="1" customWidth="1"/>
    <col min="2037" max="2037" width="23" style="1" customWidth="1"/>
    <col min="2038" max="2038" width="0.109375" style="1" customWidth="1"/>
    <col min="2039" max="2042" width="7.109375" style="1" customWidth="1"/>
    <col min="2043" max="2043" width="0.109375" style="1" customWidth="1"/>
    <col min="2044" max="2044" width="7.109375" style="1" customWidth="1"/>
    <col min="2045" max="2047" width="8.109375" style="1" customWidth="1"/>
    <col min="2048" max="2048" width="0.109375" style="1" customWidth="1"/>
    <col min="2049" max="2050" width="8.109375" style="1" customWidth="1"/>
    <col min="2051" max="2051" width="0.109375" style="1" customWidth="1"/>
    <col min="2052" max="2053" width="9.109375" style="1" customWidth="1"/>
    <col min="2054" max="2283" width="9" style="1"/>
    <col min="2284" max="2285" width="0" style="1" hidden="1" customWidth="1"/>
    <col min="2286" max="2288" width="1.109375" style="1" customWidth="1"/>
    <col min="2289" max="2289" width="23" style="1" customWidth="1"/>
    <col min="2290" max="2290" width="0.109375" style="1" customWidth="1"/>
    <col min="2291" max="2292" width="1.109375" style="1" customWidth="1"/>
    <col min="2293" max="2293" width="23" style="1" customWidth="1"/>
    <col min="2294" max="2294" width="0.109375" style="1" customWidth="1"/>
    <col min="2295" max="2298" width="7.109375" style="1" customWidth="1"/>
    <col min="2299" max="2299" width="0.109375" style="1" customWidth="1"/>
    <col min="2300" max="2300" width="7.109375" style="1" customWidth="1"/>
    <col min="2301" max="2303" width="8.109375" style="1" customWidth="1"/>
    <col min="2304" max="2304" width="0.109375" style="1" customWidth="1"/>
    <col min="2305" max="2306" width="8.109375" style="1" customWidth="1"/>
    <col min="2307" max="2307" width="0.109375" style="1" customWidth="1"/>
    <col min="2308" max="2309" width="9.109375" style="1" customWidth="1"/>
    <col min="2310" max="2539" width="9" style="1"/>
    <col min="2540" max="2541" width="0" style="1" hidden="1" customWidth="1"/>
    <col min="2542" max="2544" width="1.109375" style="1" customWidth="1"/>
    <col min="2545" max="2545" width="23" style="1" customWidth="1"/>
    <col min="2546" max="2546" width="0.109375" style="1" customWidth="1"/>
    <col min="2547" max="2548" width="1.109375" style="1" customWidth="1"/>
    <col min="2549" max="2549" width="23" style="1" customWidth="1"/>
    <col min="2550" max="2550" width="0.109375" style="1" customWidth="1"/>
    <col min="2551" max="2554" width="7.109375" style="1" customWidth="1"/>
    <col min="2555" max="2555" width="0.109375" style="1" customWidth="1"/>
    <col min="2556" max="2556" width="7.109375" style="1" customWidth="1"/>
    <col min="2557" max="2559" width="8.109375" style="1" customWidth="1"/>
    <col min="2560" max="2560" width="0.109375" style="1" customWidth="1"/>
    <col min="2561" max="2562" width="8.109375" style="1" customWidth="1"/>
    <col min="2563" max="2563" width="0.109375" style="1" customWidth="1"/>
    <col min="2564" max="2565" width="9.109375" style="1" customWidth="1"/>
    <col min="2566" max="2795" width="9" style="1"/>
    <col min="2796" max="2797" width="0" style="1" hidden="1" customWidth="1"/>
    <col min="2798" max="2800" width="1.109375" style="1" customWidth="1"/>
    <col min="2801" max="2801" width="23" style="1" customWidth="1"/>
    <col min="2802" max="2802" width="0.109375" style="1" customWidth="1"/>
    <col min="2803" max="2804" width="1.109375" style="1" customWidth="1"/>
    <col min="2805" max="2805" width="23" style="1" customWidth="1"/>
    <col min="2806" max="2806" width="0.109375" style="1" customWidth="1"/>
    <col min="2807" max="2810" width="7.109375" style="1" customWidth="1"/>
    <col min="2811" max="2811" width="0.109375" style="1" customWidth="1"/>
    <col min="2812" max="2812" width="7.109375" style="1" customWidth="1"/>
    <col min="2813" max="2815" width="8.109375" style="1" customWidth="1"/>
    <col min="2816" max="2816" width="0.109375" style="1" customWidth="1"/>
    <col min="2817" max="2818" width="8.109375" style="1" customWidth="1"/>
    <col min="2819" max="2819" width="0.109375" style="1" customWidth="1"/>
    <col min="2820" max="2821" width="9.109375" style="1" customWidth="1"/>
    <col min="2822" max="3051" width="9" style="1"/>
    <col min="3052" max="3053" width="0" style="1" hidden="1" customWidth="1"/>
    <col min="3054" max="3056" width="1.109375" style="1" customWidth="1"/>
    <col min="3057" max="3057" width="23" style="1" customWidth="1"/>
    <col min="3058" max="3058" width="0.109375" style="1" customWidth="1"/>
    <col min="3059" max="3060" width="1.109375" style="1" customWidth="1"/>
    <col min="3061" max="3061" width="23" style="1" customWidth="1"/>
    <col min="3062" max="3062" width="0.109375" style="1" customWidth="1"/>
    <col min="3063" max="3066" width="7.109375" style="1" customWidth="1"/>
    <col min="3067" max="3067" width="0.109375" style="1" customWidth="1"/>
    <col min="3068" max="3068" width="7.109375" style="1" customWidth="1"/>
    <col min="3069" max="3071" width="8.109375" style="1" customWidth="1"/>
    <col min="3072" max="3072" width="0.109375" style="1" customWidth="1"/>
    <col min="3073" max="3074" width="8.109375" style="1" customWidth="1"/>
    <col min="3075" max="3075" width="0.109375" style="1" customWidth="1"/>
    <col min="3076" max="3077" width="9.109375" style="1" customWidth="1"/>
    <col min="3078" max="3307" width="9" style="1"/>
    <col min="3308" max="3309" width="0" style="1" hidden="1" customWidth="1"/>
    <col min="3310" max="3312" width="1.109375" style="1" customWidth="1"/>
    <col min="3313" max="3313" width="23" style="1" customWidth="1"/>
    <col min="3314" max="3314" width="0.109375" style="1" customWidth="1"/>
    <col min="3315" max="3316" width="1.109375" style="1" customWidth="1"/>
    <col min="3317" max="3317" width="23" style="1" customWidth="1"/>
    <col min="3318" max="3318" width="0.109375" style="1" customWidth="1"/>
    <col min="3319" max="3322" width="7.109375" style="1" customWidth="1"/>
    <col min="3323" max="3323" width="0.109375" style="1" customWidth="1"/>
    <col min="3324" max="3324" width="7.109375" style="1" customWidth="1"/>
    <col min="3325" max="3327" width="8.109375" style="1" customWidth="1"/>
    <col min="3328" max="3328" width="0.109375" style="1" customWidth="1"/>
    <col min="3329" max="3330" width="8.109375" style="1" customWidth="1"/>
    <col min="3331" max="3331" width="0.109375" style="1" customWidth="1"/>
    <col min="3332" max="3333" width="9.109375" style="1" customWidth="1"/>
    <col min="3334" max="3563" width="9" style="1"/>
    <col min="3564" max="3565" width="0" style="1" hidden="1" customWidth="1"/>
    <col min="3566" max="3568" width="1.109375" style="1" customWidth="1"/>
    <col min="3569" max="3569" width="23" style="1" customWidth="1"/>
    <col min="3570" max="3570" width="0.109375" style="1" customWidth="1"/>
    <col min="3571" max="3572" width="1.109375" style="1" customWidth="1"/>
    <col min="3573" max="3573" width="23" style="1" customWidth="1"/>
    <col min="3574" max="3574" width="0.109375" style="1" customWidth="1"/>
    <col min="3575" max="3578" width="7.109375" style="1" customWidth="1"/>
    <col min="3579" max="3579" width="0.109375" style="1" customWidth="1"/>
    <col min="3580" max="3580" width="7.109375" style="1" customWidth="1"/>
    <col min="3581" max="3583" width="8.109375" style="1" customWidth="1"/>
    <col min="3584" max="3584" width="0.109375" style="1" customWidth="1"/>
    <col min="3585" max="3586" width="8.109375" style="1" customWidth="1"/>
    <col min="3587" max="3587" width="0.109375" style="1" customWidth="1"/>
    <col min="3588" max="3589" width="9.109375" style="1" customWidth="1"/>
    <col min="3590" max="3819" width="9" style="1"/>
    <col min="3820" max="3821" width="0" style="1" hidden="1" customWidth="1"/>
    <col min="3822" max="3824" width="1.109375" style="1" customWidth="1"/>
    <col min="3825" max="3825" width="23" style="1" customWidth="1"/>
    <col min="3826" max="3826" width="0.109375" style="1" customWidth="1"/>
    <col min="3827" max="3828" width="1.109375" style="1" customWidth="1"/>
    <col min="3829" max="3829" width="23" style="1" customWidth="1"/>
    <col min="3830" max="3830" width="0.109375" style="1" customWidth="1"/>
    <col min="3831" max="3834" width="7.109375" style="1" customWidth="1"/>
    <col min="3835" max="3835" width="0.109375" style="1" customWidth="1"/>
    <col min="3836" max="3836" width="7.109375" style="1" customWidth="1"/>
    <col min="3837" max="3839" width="8.109375" style="1" customWidth="1"/>
    <col min="3840" max="3840" width="0.109375" style="1" customWidth="1"/>
    <col min="3841" max="3842" width="8.109375" style="1" customWidth="1"/>
    <col min="3843" max="3843" width="0.109375" style="1" customWidth="1"/>
    <col min="3844" max="3845" width="9.109375" style="1" customWidth="1"/>
    <col min="3846" max="4075" width="9" style="1"/>
    <col min="4076" max="4077" width="0" style="1" hidden="1" customWidth="1"/>
    <col min="4078" max="4080" width="1.109375" style="1" customWidth="1"/>
    <col min="4081" max="4081" width="23" style="1" customWidth="1"/>
    <col min="4082" max="4082" width="0.109375" style="1" customWidth="1"/>
    <col min="4083" max="4084" width="1.109375" style="1" customWidth="1"/>
    <col min="4085" max="4085" width="23" style="1" customWidth="1"/>
    <col min="4086" max="4086" width="0.109375" style="1" customWidth="1"/>
    <col min="4087" max="4090" width="7.109375" style="1" customWidth="1"/>
    <col min="4091" max="4091" width="0.109375" style="1" customWidth="1"/>
    <col min="4092" max="4092" width="7.109375" style="1" customWidth="1"/>
    <col min="4093" max="4095" width="8.109375" style="1" customWidth="1"/>
    <col min="4096" max="4096" width="0.109375" style="1" customWidth="1"/>
    <col min="4097" max="4098" width="8.109375" style="1" customWidth="1"/>
    <col min="4099" max="4099" width="0.109375" style="1" customWidth="1"/>
    <col min="4100" max="4101" width="9.109375" style="1" customWidth="1"/>
    <col min="4102" max="4331" width="9" style="1"/>
    <col min="4332" max="4333" width="0" style="1" hidden="1" customWidth="1"/>
    <col min="4334" max="4336" width="1.109375" style="1" customWidth="1"/>
    <col min="4337" max="4337" width="23" style="1" customWidth="1"/>
    <col min="4338" max="4338" width="0.109375" style="1" customWidth="1"/>
    <col min="4339" max="4340" width="1.109375" style="1" customWidth="1"/>
    <col min="4341" max="4341" width="23" style="1" customWidth="1"/>
    <col min="4342" max="4342" width="0.109375" style="1" customWidth="1"/>
    <col min="4343" max="4346" width="7.109375" style="1" customWidth="1"/>
    <col min="4347" max="4347" width="0.109375" style="1" customWidth="1"/>
    <col min="4348" max="4348" width="7.109375" style="1" customWidth="1"/>
    <col min="4349" max="4351" width="8.109375" style="1" customWidth="1"/>
    <col min="4352" max="4352" width="0.109375" style="1" customWidth="1"/>
    <col min="4353" max="4354" width="8.109375" style="1" customWidth="1"/>
    <col min="4355" max="4355" width="0.109375" style="1" customWidth="1"/>
    <col min="4356" max="4357" width="9.109375" style="1" customWidth="1"/>
    <col min="4358" max="4587" width="9" style="1"/>
    <col min="4588" max="4589" width="0" style="1" hidden="1" customWidth="1"/>
    <col min="4590" max="4592" width="1.109375" style="1" customWidth="1"/>
    <col min="4593" max="4593" width="23" style="1" customWidth="1"/>
    <col min="4594" max="4594" width="0.109375" style="1" customWidth="1"/>
    <col min="4595" max="4596" width="1.109375" style="1" customWidth="1"/>
    <col min="4597" max="4597" width="23" style="1" customWidth="1"/>
    <col min="4598" max="4598" width="0.109375" style="1" customWidth="1"/>
    <col min="4599" max="4602" width="7.109375" style="1" customWidth="1"/>
    <col min="4603" max="4603" width="0.109375" style="1" customWidth="1"/>
    <col min="4604" max="4604" width="7.109375" style="1" customWidth="1"/>
    <col min="4605" max="4607" width="8.109375" style="1" customWidth="1"/>
    <col min="4608" max="4608" width="0.109375" style="1" customWidth="1"/>
    <col min="4609" max="4610" width="8.109375" style="1" customWidth="1"/>
    <col min="4611" max="4611" width="0.109375" style="1" customWidth="1"/>
    <col min="4612" max="4613" width="9.109375" style="1" customWidth="1"/>
    <col min="4614" max="4843" width="9" style="1"/>
    <col min="4844" max="4845" width="0" style="1" hidden="1" customWidth="1"/>
    <col min="4846" max="4848" width="1.109375" style="1" customWidth="1"/>
    <col min="4849" max="4849" width="23" style="1" customWidth="1"/>
    <col min="4850" max="4850" width="0.109375" style="1" customWidth="1"/>
    <col min="4851" max="4852" width="1.109375" style="1" customWidth="1"/>
    <col min="4853" max="4853" width="23" style="1" customWidth="1"/>
    <col min="4854" max="4854" width="0.109375" style="1" customWidth="1"/>
    <col min="4855" max="4858" width="7.109375" style="1" customWidth="1"/>
    <col min="4859" max="4859" width="0.109375" style="1" customWidth="1"/>
    <col min="4860" max="4860" width="7.109375" style="1" customWidth="1"/>
    <col min="4861" max="4863" width="8.109375" style="1" customWidth="1"/>
    <col min="4864" max="4864" width="0.109375" style="1" customWidth="1"/>
    <col min="4865" max="4866" width="8.109375" style="1" customWidth="1"/>
    <col min="4867" max="4867" width="0.109375" style="1" customWidth="1"/>
    <col min="4868" max="4869" width="9.109375" style="1" customWidth="1"/>
    <col min="4870" max="5099" width="9" style="1"/>
    <col min="5100" max="5101" width="0" style="1" hidden="1" customWidth="1"/>
    <col min="5102" max="5104" width="1.109375" style="1" customWidth="1"/>
    <col min="5105" max="5105" width="23" style="1" customWidth="1"/>
    <col min="5106" max="5106" width="0.109375" style="1" customWidth="1"/>
    <col min="5107" max="5108" width="1.109375" style="1" customWidth="1"/>
    <col min="5109" max="5109" width="23" style="1" customWidth="1"/>
    <col min="5110" max="5110" width="0.109375" style="1" customWidth="1"/>
    <col min="5111" max="5114" width="7.109375" style="1" customWidth="1"/>
    <col min="5115" max="5115" width="0.109375" style="1" customWidth="1"/>
    <col min="5116" max="5116" width="7.109375" style="1" customWidth="1"/>
    <col min="5117" max="5119" width="8.109375" style="1" customWidth="1"/>
    <col min="5120" max="5120" width="0.109375" style="1" customWidth="1"/>
    <col min="5121" max="5122" width="8.109375" style="1" customWidth="1"/>
    <col min="5123" max="5123" width="0.109375" style="1" customWidth="1"/>
    <col min="5124" max="5125" width="9.109375" style="1" customWidth="1"/>
    <col min="5126" max="5355" width="9" style="1"/>
    <col min="5356" max="5357" width="0" style="1" hidden="1" customWidth="1"/>
    <col min="5358" max="5360" width="1.109375" style="1" customWidth="1"/>
    <col min="5361" max="5361" width="23" style="1" customWidth="1"/>
    <col min="5362" max="5362" width="0.109375" style="1" customWidth="1"/>
    <col min="5363" max="5364" width="1.109375" style="1" customWidth="1"/>
    <col min="5365" max="5365" width="23" style="1" customWidth="1"/>
    <col min="5366" max="5366" width="0.109375" style="1" customWidth="1"/>
    <col min="5367" max="5370" width="7.109375" style="1" customWidth="1"/>
    <col min="5371" max="5371" width="0.109375" style="1" customWidth="1"/>
    <col min="5372" max="5372" width="7.109375" style="1" customWidth="1"/>
    <col min="5373" max="5375" width="8.109375" style="1" customWidth="1"/>
    <col min="5376" max="5376" width="0.109375" style="1" customWidth="1"/>
    <col min="5377" max="5378" width="8.109375" style="1" customWidth="1"/>
    <col min="5379" max="5379" width="0.109375" style="1" customWidth="1"/>
    <col min="5380" max="5381" width="9.109375" style="1" customWidth="1"/>
    <col min="5382" max="5611" width="9" style="1"/>
    <col min="5612" max="5613" width="0" style="1" hidden="1" customWidth="1"/>
    <col min="5614" max="5616" width="1.109375" style="1" customWidth="1"/>
    <col min="5617" max="5617" width="23" style="1" customWidth="1"/>
    <col min="5618" max="5618" width="0.109375" style="1" customWidth="1"/>
    <col min="5619" max="5620" width="1.109375" style="1" customWidth="1"/>
    <col min="5621" max="5621" width="23" style="1" customWidth="1"/>
    <col min="5622" max="5622" width="0.109375" style="1" customWidth="1"/>
    <col min="5623" max="5626" width="7.109375" style="1" customWidth="1"/>
    <col min="5627" max="5627" width="0.109375" style="1" customWidth="1"/>
    <col min="5628" max="5628" width="7.109375" style="1" customWidth="1"/>
    <col min="5629" max="5631" width="8.109375" style="1" customWidth="1"/>
    <col min="5632" max="5632" width="0.109375" style="1" customWidth="1"/>
    <col min="5633" max="5634" width="8.109375" style="1" customWidth="1"/>
    <col min="5635" max="5635" width="0.109375" style="1" customWidth="1"/>
    <col min="5636" max="5637" width="9.109375" style="1" customWidth="1"/>
    <col min="5638" max="5867" width="9" style="1"/>
    <col min="5868" max="5869" width="0" style="1" hidden="1" customWidth="1"/>
    <col min="5870" max="5872" width="1.109375" style="1" customWidth="1"/>
    <col min="5873" max="5873" width="23" style="1" customWidth="1"/>
    <col min="5874" max="5874" width="0.109375" style="1" customWidth="1"/>
    <col min="5875" max="5876" width="1.109375" style="1" customWidth="1"/>
    <col min="5877" max="5877" width="23" style="1" customWidth="1"/>
    <col min="5878" max="5878" width="0.109375" style="1" customWidth="1"/>
    <col min="5879" max="5882" width="7.109375" style="1" customWidth="1"/>
    <col min="5883" max="5883" width="0.109375" style="1" customWidth="1"/>
    <col min="5884" max="5884" width="7.109375" style="1" customWidth="1"/>
    <col min="5885" max="5887" width="8.109375" style="1" customWidth="1"/>
    <col min="5888" max="5888" width="0.109375" style="1" customWidth="1"/>
    <col min="5889" max="5890" width="8.109375" style="1" customWidth="1"/>
    <col min="5891" max="5891" width="0.109375" style="1" customWidth="1"/>
    <col min="5892" max="5893" width="9.109375" style="1" customWidth="1"/>
    <col min="5894" max="6123" width="9" style="1"/>
    <col min="6124" max="6125" width="0" style="1" hidden="1" customWidth="1"/>
    <col min="6126" max="6128" width="1.109375" style="1" customWidth="1"/>
    <col min="6129" max="6129" width="23" style="1" customWidth="1"/>
    <col min="6130" max="6130" width="0.109375" style="1" customWidth="1"/>
    <col min="6131" max="6132" width="1.109375" style="1" customWidth="1"/>
    <col min="6133" max="6133" width="23" style="1" customWidth="1"/>
    <col min="6134" max="6134" width="0.109375" style="1" customWidth="1"/>
    <col min="6135" max="6138" width="7.109375" style="1" customWidth="1"/>
    <col min="6139" max="6139" width="0.109375" style="1" customWidth="1"/>
    <col min="6140" max="6140" width="7.109375" style="1" customWidth="1"/>
    <col min="6141" max="6143" width="8.109375" style="1" customWidth="1"/>
    <col min="6144" max="6144" width="0.109375" style="1" customWidth="1"/>
    <col min="6145" max="6146" width="8.109375" style="1" customWidth="1"/>
    <col min="6147" max="6147" width="0.109375" style="1" customWidth="1"/>
    <col min="6148" max="6149" width="9.109375" style="1" customWidth="1"/>
    <col min="6150" max="6379" width="9" style="1"/>
    <col min="6380" max="6381" width="0" style="1" hidden="1" customWidth="1"/>
    <col min="6382" max="6384" width="1.109375" style="1" customWidth="1"/>
    <col min="6385" max="6385" width="23" style="1" customWidth="1"/>
    <col min="6386" max="6386" width="0.109375" style="1" customWidth="1"/>
    <col min="6387" max="6388" width="1.109375" style="1" customWidth="1"/>
    <col min="6389" max="6389" width="23" style="1" customWidth="1"/>
    <col min="6390" max="6390" width="0.109375" style="1" customWidth="1"/>
    <col min="6391" max="6394" width="7.109375" style="1" customWidth="1"/>
    <col min="6395" max="6395" width="0.109375" style="1" customWidth="1"/>
    <col min="6396" max="6396" width="7.109375" style="1" customWidth="1"/>
    <col min="6397" max="6399" width="8.109375" style="1" customWidth="1"/>
    <col min="6400" max="6400" width="0.109375" style="1" customWidth="1"/>
    <col min="6401" max="6402" width="8.109375" style="1" customWidth="1"/>
    <col min="6403" max="6403" width="0.109375" style="1" customWidth="1"/>
    <col min="6404" max="6405" width="9.109375" style="1" customWidth="1"/>
    <col min="6406" max="6635" width="9" style="1"/>
    <col min="6636" max="6637" width="0" style="1" hidden="1" customWidth="1"/>
    <col min="6638" max="6640" width="1.109375" style="1" customWidth="1"/>
    <col min="6641" max="6641" width="23" style="1" customWidth="1"/>
    <col min="6642" max="6642" width="0.109375" style="1" customWidth="1"/>
    <col min="6643" max="6644" width="1.109375" style="1" customWidth="1"/>
    <col min="6645" max="6645" width="23" style="1" customWidth="1"/>
    <col min="6646" max="6646" width="0.109375" style="1" customWidth="1"/>
    <col min="6647" max="6650" width="7.109375" style="1" customWidth="1"/>
    <col min="6651" max="6651" width="0.109375" style="1" customWidth="1"/>
    <col min="6652" max="6652" width="7.109375" style="1" customWidth="1"/>
    <col min="6653" max="6655" width="8.109375" style="1" customWidth="1"/>
    <col min="6656" max="6656" width="0.109375" style="1" customWidth="1"/>
    <col min="6657" max="6658" width="8.109375" style="1" customWidth="1"/>
    <col min="6659" max="6659" width="0.109375" style="1" customWidth="1"/>
    <col min="6660" max="6661" width="9.109375" style="1" customWidth="1"/>
    <col min="6662" max="6891" width="9" style="1"/>
    <col min="6892" max="6893" width="0" style="1" hidden="1" customWidth="1"/>
    <col min="6894" max="6896" width="1.109375" style="1" customWidth="1"/>
    <col min="6897" max="6897" width="23" style="1" customWidth="1"/>
    <col min="6898" max="6898" width="0.109375" style="1" customWidth="1"/>
    <col min="6899" max="6900" width="1.109375" style="1" customWidth="1"/>
    <col min="6901" max="6901" width="23" style="1" customWidth="1"/>
    <col min="6902" max="6902" width="0.109375" style="1" customWidth="1"/>
    <col min="6903" max="6906" width="7.109375" style="1" customWidth="1"/>
    <col min="6907" max="6907" width="0.109375" style="1" customWidth="1"/>
    <col min="6908" max="6908" width="7.109375" style="1" customWidth="1"/>
    <col min="6909" max="6911" width="8.109375" style="1" customWidth="1"/>
    <col min="6912" max="6912" width="0.109375" style="1" customWidth="1"/>
    <col min="6913" max="6914" width="8.109375" style="1" customWidth="1"/>
    <col min="6915" max="6915" width="0.109375" style="1" customWidth="1"/>
    <col min="6916" max="6917" width="9.109375" style="1" customWidth="1"/>
    <col min="6918" max="7147" width="9" style="1"/>
    <col min="7148" max="7149" width="0" style="1" hidden="1" customWidth="1"/>
    <col min="7150" max="7152" width="1.109375" style="1" customWidth="1"/>
    <col min="7153" max="7153" width="23" style="1" customWidth="1"/>
    <col min="7154" max="7154" width="0.109375" style="1" customWidth="1"/>
    <col min="7155" max="7156" width="1.109375" style="1" customWidth="1"/>
    <col min="7157" max="7157" width="23" style="1" customWidth="1"/>
    <col min="7158" max="7158" width="0.109375" style="1" customWidth="1"/>
    <col min="7159" max="7162" width="7.109375" style="1" customWidth="1"/>
    <col min="7163" max="7163" width="0.109375" style="1" customWidth="1"/>
    <col min="7164" max="7164" width="7.109375" style="1" customWidth="1"/>
    <col min="7165" max="7167" width="8.109375" style="1" customWidth="1"/>
    <col min="7168" max="7168" width="0.109375" style="1" customWidth="1"/>
    <col min="7169" max="7170" width="8.109375" style="1" customWidth="1"/>
    <col min="7171" max="7171" width="0.109375" style="1" customWidth="1"/>
    <col min="7172" max="7173" width="9.109375" style="1" customWidth="1"/>
    <col min="7174" max="7403" width="9" style="1"/>
    <col min="7404" max="7405" width="0" style="1" hidden="1" customWidth="1"/>
    <col min="7406" max="7408" width="1.109375" style="1" customWidth="1"/>
    <col min="7409" max="7409" width="23" style="1" customWidth="1"/>
    <col min="7410" max="7410" width="0.109375" style="1" customWidth="1"/>
    <col min="7411" max="7412" width="1.109375" style="1" customWidth="1"/>
    <col min="7413" max="7413" width="23" style="1" customWidth="1"/>
    <col min="7414" max="7414" width="0.109375" style="1" customWidth="1"/>
    <col min="7415" max="7418" width="7.109375" style="1" customWidth="1"/>
    <col min="7419" max="7419" width="0.109375" style="1" customWidth="1"/>
    <col min="7420" max="7420" width="7.109375" style="1" customWidth="1"/>
    <col min="7421" max="7423" width="8.109375" style="1" customWidth="1"/>
    <col min="7424" max="7424" width="0.109375" style="1" customWidth="1"/>
    <col min="7425" max="7426" width="8.109375" style="1" customWidth="1"/>
    <col min="7427" max="7427" width="0.109375" style="1" customWidth="1"/>
    <col min="7428" max="7429" width="9.109375" style="1" customWidth="1"/>
    <col min="7430" max="7659" width="9" style="1"/>
    <col min="7660" max="7661" width="0" style="1" hidden="1" customWidth="1"/>
    <col min="7662" max="7664" width="1.109375" style="1" customWidth="1"/>
    <col min="7665" max="7665" width="23" style="1" customWidth="1"/>
    <col min="7666" max="7666" width="0.109375" style="1" customWidth="1"/>
    <col min="7667" max="7668" width="1.109375" style="1" customWidth="1"/>
    <col min="7669" max="7669" width="23" style="1" customWidth="1"/>
    <col min="7670" max="7670" width="0.109375" style="1" customWidth="1"/>
    <col min="7671" max="7674" width="7.109375" style="1" customWidth="1"/>
    <col min="7675" max="7675" width="0.109375" style="1" customWidth="1"/>
    <col min="7676" max="7676" width="7.109375" style="1" customWidth="1"/>
    <col min="7677" max="7679" width="8.109375" style="1" customWidth="1"/>
    <col min="7680" max="7680" width="0.109375" style="1" customWidth="1"/>
    <col min="7681" max="7682" width="8.109375" style="1" customWidth="1"/>
    <col min="7683" max="7683" width="0.109375" style="1" customWidth="1"/>
    <col min="7684" max="7685" width="9.109375" style="1" customWidth="1"/>
    <col min="7686" max="7915" width="9" style="1"/>
    <col min="7916" max="7917" width="0" style="1" hidden="1" customWidth="1"/>
    <col min="7918" max="7920" width="1.109375" style="1" customWidth="1"/>
    <col min="7921" max="7921" width="23" style="1" customWidth="1"/>
    <col min="7922" max="7922" width="0.109375" style="1" customWidth="1"/>
    <col min="7923" max="7924" width="1.109375" style="1" customWidth="1"/>
    <col min="7925" max="7925" width="23" style="1" customWidth="1"/>
    <col min="7926" max="7926" width="0.109375" style="1" customWidth="1"/>
    <col min="7927" max="7930" width="7.109375" style="1" customWidth="1"/>
    <col min="7931" max="7931" width="0.109375" style="1" customWidth="1"/>
    <col min="7932" max="7932" width="7.109375" style="1" customWidth="1"/>
    <col min="7933" max="7935" width="8.109375" style="1" customWidth="1"/>
    <col min="7936" max="7936" width="0.109375" style="1" customWidth="1"/>
    <col min="7937" max="7938" width="8.109375" style="1" customWidth="1"/>
    <col min="7939" max="7939" width="0.109375" style="1" customWidth="1"/>
    <col min="7940" max="7941" width="9.109375" style="1" customWidth="1"/>
    <col min="7942" max="8171" width="9" style="1"/>
    <col min="8172" max="8173" width="0" style="1" hidden="1" customWidth="1"/>
    <col min="8174" max="8176" width="1.109375" style="1" customWidth="1"/>
    <col min="8177" max="8177" width="23" style="1" customWidth="1"/>
    <col min="8178" max="8178" width="0.109375" style="1" customWidth="1"/>
    <col min="8179" max="8180" width="1.109375" style="1" customWidth="1"/>
    <col min="8181" max="8181" width="23" style="1" customWidth="1"/>
    <col min="8182" max="8182" width="0.109375" style="1" customWidth="1"/>
    <col min="8183" max="8186" width="7.109375" style="1" customWidth="1"/>
    <col min="8187" max="8187" width="0.109375" style="1" customWidth="1"/>
    <col min="8188" max="8188" width="7.109375" style="1" customWidth="1"/>
    <col min="8189" max="8191" width="8.109375" style="1" customWidth="1"/>
    <col min="8192" max="8192" width="0.109375" style="1" customWidth="1"/>
    <col min="8193" max="8194" width="8.109375" style="1" customWidth="1"/>
    <col min="8195" max="8195" width="0.109375" style="1" customWidth="1"/>
    <col min="8196" max="8197" width="9.109375" style="1" customWidth="1"/>
    <col min="8198" max="8427" width="9" style="1"/>
    <col min="8428" max="8429" width="0" style="1" hidden="1" customWidth="1"/>
    <col min="8430" max="8432" width="1.109375" style="1" customWidth="1"/>
    <col min="8433" max="8433" width="23" style="1" customWidth="1"/>
    <col min="8434" max="8434" width="0.109375" style="1" customWidth="1"/>
    <col min="8435" max="8436" width="1.109375" style="1" customWidth="1"/>
    <col min="8437" max="8437" width="23" style="1" customWidth="1"/>
    <col min="8438" max="8438" width="0.109375" style="1" customWidth="1"/>
    <col min="8439" max="8442" width="7.109375" style="1" customWidth="1"/>
    <col min="8443" max="8443" width="0.109375" style="1" customWidth="1"/>
    <col min="8444" max="8444" width="7.109375" style="1" customWidth="1"/>
    <col min="8445" max="8447" width="8.109375" style="1" customWidth="1"/>
    <col min="8448" max="8448" width="0.109375" style="1" customWidth="1"/>
    <col min="8449" max="8450" width="8.109375" style="1" customWidth="1"/>
    <col min="8451" max="8451" width="0.109375" style="1" customWidth="1"/>
    <col min="8452" max="8453" width="9.109375" style="1" customWidth="1"/>
    <col min="8454" max="8683" width="9" style="1"/>
    <col min="8684" max="8685" width="0" style="1" hidden="1" customWidth="1"/>
    <col min="8686" max="8688" width="1.109375" style="1" customWidth="1"/>
    <col min="8689" max="8689" width="23" style="1" customWidth="1"/>
    <col min="8690" max="8690" width="0.109375" style="1" customWidth="1"/>
    <col min="8691" max="8692" width="1.109375" style="1" customWidth="1"/>
    <col min="8693" max="8693" width="23" style="1" customWidth="1"/>
    <col min="8694" max="8694" width="0.109375" style="1" customWidth="1"/>
    <col min="8695" max="8698" width="7.109375" style="1" customWidth="1"/>
    <col min="8699" max="8699" width="0.109375" style="1" customWidth="1"/>
    <col min="8700" max="8700" width="7.109375" style="1" customWidth="1"/>
    <col min="8701" max="8703" width="8.109375" style="1" customWidth="1"/>
    <col min="8704" max="8704" width="0.109375" style="1" customWidth="1"/>
    <col min="8705" max="8706" width="8.109375" style="1" customWidth="1"/>
    <col min="8707" max="8707" width="0.109375" style="1" customWidth="1"/>
    <col min="8708" max="8709" width="9.109375" style="1" customWidth="1"/>
    <col min="8710" max="8939" width="9" style="1"/>
    <col min="8940" max="8941" width="0" style="1" hidden="1" customWidth="1"/>
    <col min="8942" max="8944" width="1.109375" style="1" customWidth="1"/>
    <col min="8945" max="8945" width="23" style="1" customWidth="1"/>
    <col min="8946" max="8946" width="0.109375" style="1" customWidth="1"/>
    <col min="8947" max="8948" width="1.109375" style="1" customWidth="1"/>
    <col min="8949" max="8949" width="23" style="1" customWidth="1"/>
    <col min="8950" max="8950" width="0.109375" style="1" customWidth="1"/>
    <col min="8951" max="8954" width="7.109375" style="1" customWidth="1"/>
    <col min="8955" max="8955" width="0.109375" style="1" customWidth="1"/>
    <col min="8956" max="8956" width="7.109375" style="1" customWidth="1"/>
    <col min="8957" max="8959" width="8.109375" style="1" customWidth="1"/>
    <col min="8960" max="8960" width="0.109375" style="1" customWidth="1"/>
    <col min="8961" max="8962" width="8.109375" style="1" customWidth="1"/>
    <col min="8963" max="8963" width="0.109375" style="1" customWidth="1"/>
    <col min="8964" max="8965" width="9.109375" style="1" customWidth="1"/>
    <col min="8966" max="9195" width="9" style="1"/>
    <col min="9196" max="9197" width="0" style="1" hidden="1" customWidth="1"/>
    <col min="9198" max="9200" width="1.109375" style="1" customWidth="1"/>
    <col min="9201" max="9201" width="23" style="1" customWidth="1"/>
    <col min="9202" max="9202" width="0.109375" style="1" customWidth="1"/>
    <col min="9203" max="9204" width="1.109375" style="1" customWidth="1"/>
    <col min="9205" max="9205" width="23" style="1" customWidth="1"/>
    <col min="9206" max="9206" width="0.109375" style="1" customWidth="1"/>
    <col min="9207" max="9210" width="7.109375" style="1" customWidth="1"/>
    <col min="9211" max="9211" width="0.109375" style="1" customWidth="1"/>
    <col min="9212" max="9212" width="7.109375" style="1" customWidth="1"/>
    <col min="9213" max="9215" width="8.109375" style="1" customWidth="1"/>
    <col min="9216" max="9216" width="0.109375" style="1" customWidth="1"/>
    <col min="9217" max="9218" width="8.109375" style="1" customWidth="1"/>
    <col min="9219" max="9219" width="0.109375" style="1" customWidth="1"/>
    <col min="9220" max="9221" width="9.109375" style="1" customWidth="1"/>
    <col min="9222" max="9451" width="9" style="1"/>
    <col min="9452" max="9453" width="0" style="1" hidden="1" customWidth="1"/>
    <col min="9454" max="9456" width="1.109375" style="1" customWidth="1"/>
    <col min="9457" max="9457" width="23" style="1" customWidth="1"/>
    <col min="9458" max="9458" width="0.109375" style="1" customWidth="1"/>
    <col min="9459" max="9460" width="1.109375" style="1" customWidth="1"/>
    <col min="9461" max="9461" width="23" style="1" customWidth="1"/>
    <col min="9462" max="9462" width="0.109375" style="1" customWidth="1"/>
    <col min="9463" max="9466" width="7.109375" style="1" customWidth="1"/>
    <col min="9467" max="9467" width="0.109375" style="1" customWidth="1"/>
    <col min="9468" max="9468" width="7.109375" style="1" customWidth="1"/>
    <col min="9469" max="9471" width="8.109375" style="1" customWidth="1"/>
    <col min="9472" max="9472" width="0.109375" style="1" customWidth="1"/>
    <col min="9473" max="9474" width="8.109375" style="1" customWidth="1"/>
    <col min="9475" max="9475" width="0.109375" style="1" customWidth="1"/>
    <col min="9476" max="9477" width="9.109375" style="1" customWidth="1"/>
    <col min="9478" max="9707" width="9" style="1"/>
    <col min="9708" max="9709" width="0" style="1" hidden="1" customWidth="1"/>
    <col min="9710" max="9712" width="1.109375" style="1" customWidth="1"/>
    <col min="9713" max="9713" width="23" style="1" customWidth="1"/>
    <col min="9714" max="9714" width="0.109375" style="1" customWidth="1"/>
    <col min="9715" max="9716" width="1.109375" style="1" customWidth="1"/>
    <col min="9717" max="9717" width="23" style="1" customWidth="1"/>
    <col min="9718" max="9718" width="0.109375" style="1" customWidth="1"/>
    <col min="9719" max="9722" width="7.109375" style="1" customWidth="1"/>
    <col min="9723" max="9723" width="0.109375" style="1" customWidth="1"/>
    <col min="9724" max="9724" width="7.109375" style="1" customWidth="1"/>
    <col min="9725" max="9727" width="8.109375" style="1" customWidth="1"/>
    <col min="9728" max="9728" width="0.109375" style="1" customWidth="1"/>
    <col min="9729" max="9730" width="8.109375" style="1" customWidth="1"/>
    <col min="9731" max="9731" width="0.109375" style="1" customWidth="1"/>
    <col min="9732" max="9733" width="9.109375" style="1" customWidth="1"/>
    <col min="9734" max="9963" width="9" style="1"/>
    <col min="9964" max="9965" width="0" style="1" hidden="1" customWidth="1"/>
    <col min="9966" max="9968" width="1.109375" style="1" customWidth="1"/>
    <col min="9969" max="9969" width="23" style="1" customWidth="1"/>
    <col min="9970" max="9970" width="0.109375" style="1" customWidth="1"/>
    <col min="9971" max="9972" width="1.109375" style="1" customWidth="1"/>
    <col min="9973" max="9973" width="23" style="1" customWidth="1"/>
    <col min="9974" max="9974" width="0.109375" style="1" customWidth="1"/>
    <col min="9975" max="9978" width="7.109375" style="1" customWidth="1"/>
    <col min="9979" max="9979" width="0.109375" style="1" customWidth="1"/>
    <col min="9980" max="9980" width="7.109375" style="1" customWidth="1"/>
    <col min="9981" max="9983" width="8.109375" style="1" customWidth="1"/>
    <col min="9984" max="9984" width="0.109375" style="1" customWidth="1"/>
    <col min="9985" max="9986" width="8.109375" style="1" customWidth="1"/>
    <col min="9987" max="9987" width="0.109375" style="1" customWidth="1"/>
    <col min="9988" max="9989" width="9.109375" style="1" customWidth="1"/>
    <col min="9990" max="10219" width="9" style="1"/>
    <col min="10220" max="10221" width="0" style="1" hidden="1" customWidth="1"/>
    <col min="10222" max="10224" width="1.109375" style="1" customWidth="1"/>
    <col min="10225" max="10225" width="23" style="1" customWidth="1"/>
    <col min="10226" max="10226" width="0.109375" style="1" customWidth="1"/>
    <col min="10227" max="10228" width="1.109375" style="1" customWidth="1"/>
    <col min="10229" max="10229" width="23" style="1" customWidth="1"/>
    <col min="10230" max="10230" width="0.109375" style="1" customWidth="1"/>
    <col min="10231" max="10234" width="7.109375" style="1" customWidth="1"/>
    <col min="10235" max="10235" width="0.109375" style="1" customWidth="1"/>
    <col min="10236" max="10236" width="7.109375" style="1" customWidth="1"/>
    <col min="10237" max="10239" width="8.109375" style="1" customWidth="1"/>
    <col min="10240" max="10240" width="0.109375" style="1" customWidth="1"/>
    <col min="10241" max="10242" width="8.109375" style="1" customWidth="1"/>
    <col min="10243" max="10243" width="0.109375" style="1" customWidth="1"/>
    <col min="10244" max="10245" width="9.109375" style="1" customWidth="1"/>
    <col min="10246" max="10475" width="9" style="1"/>
    <col min="10476" max="10477" width="0" style="1" hidden="1" customWidth="1"/>
    <col min="10478" max="10480" width="1.109375" style="1" customWidth="1"/>
    <col min="10481" max="10481" width="23" style="1" customWidth="1"/>
    <col min="10482" max="10482" width="0.109375" style="1" customWidth="1"/>
    <col min="10483" max="10484" width="1.109375" style="1" customWidth="1"/>
    <col min="10485" max="10485" width="23" style="1" customWidth="1"/>
    <col min="10486" max="10486" width="0.109375" style="1" customWidth="1"/>
    <col min="10487" max="10490" width="7.109375" style="1" customWidth="1"/>
    <col min="10491" max="10491" width="0.109375" style="1" customWidth="1"/>
    <col min="10492" max="10492" width="7.109375" style="1" customWidth="1"/>
    <col min="10493" max="10495" width="8.109375" style="1" customWidth="1"/>
    <col min="10496" max="10496" width="0.109375" style="1" customWidth="1"/>
    <col min="10497" max="10498" width="8.109375" style="1" customWidth="1"/>
    <col min="10499" max="10499" width="0.109375" style="1" customWidth="1"/>
    <col min="10500" max="10501" width="9.109375" style="1" customWidth="1"/>
    <col min="10502" max="10731" width="9" style="1"/>
    <col min="10732" max="10733" width="0" style="1" hidden="1" customWidth="1"/>
    <col min="10734" max="10736" width="1.109375" style="1" customWidth="1"/>
    <col min="10737" max="10737" width="23" style="1" customWidth="1"/>
    <col min="10738" max="10738" width="0.109375" style="1" customWidth="1"/>
    <col min="10739" max="10740" width="1.109375" style="1" customWidth="1"/>
    <col min="10741" max="10741" width="23" style="1" customWidth="1"/>
    <col min="10742" max="10742" width="0.109375" style="1" customWidth="1"/>
    <col min="10743" max="10746" width="7.109375" style="1" customWidth="1"/>
    <col min="10747" max="10747" width="0.109375" style="1" customWidth="1"/>
    <col min="10748" max="10748" width="7.109375" style="1" customWidth="1"/>
    <col min="10749" max="10751" width="8.109375" style="1" customWidth="1"/>
    <col min="10752" max="10752" width="0.109375" style="1" customWidth="1"/>
    <col min="10753" max="10754" width="8.109375" style="1" customWidth="1"/>
    <col min="10755" max="10755" width="0.109375" style="1" customWidth="1"/>
    <col min="10756" max="10757" width="9.109375" style="1" customWidth="1"/>
    <col min="10758" max="10987" width="9" style="1"/>
    <col min="10988" max="10989" width="0" style="1" hidden="1" customWidth="1"/>
    <col min="10990" max="10992" width="1.109375" style="1" customWidth="1"/>
    <col min="10993" max="10993" width="23" style="1" customWidth="1"/>
    <col min="10994" max="10994" width="0.109375" style="1" customWidth="1"/>
    <col min="10995" max="10996" width="1.109375" style="1" customWidth="1"/>
    <col min="10997" max="10997" width="23" style="1" customWidth="1"/>
    <col min="10998" max="10998" width="0.109375" style="1" customWidth="1"/>
    <col min="10999" max="11002" width="7.109375" style="1" customWidth="1"/>
    <col min="11003" max="11003" width="0.109375" style="1" customWidth="1"/>
    <col min="11004" max="11004" width="7.109375" style="1" customWidth="1"/>
    <col min="11005" max="11007" width="8.109375" style="1" customWidth="1"/>
    <col min="11008" max="11008" width="0.109375" style="1" customWidth="1"/>
    <col min="11009" max="11010" width="8.109375" style="1" customWidth="1"/>
    <col min="11011" max="11011" width="0.109375" style="1" customWidth="1"/>
    <col min="11012" max="11013" width="9.109375" style="1" customWidth="1"/>
    <col min="11014" max="11243" width="9" style="1"/>
    <col min="11244" max="11245" width="0" style="1" hidden="1" customWidth="1"/>
    <col min="11246" max="11248" width="1.109375" style="1" customWidth="1"/>
    <col min="11249" max="11249" width="23" style="1" customWidth="1"/>
    <col min="11250" max="11250" width="0.109375" style="1" customWidth="1"/>
    <col min="11251" max="11252" width="1.109375" style="1" customWidth="1"/>
    <col min="11253" max="11253" width="23" style="1" customWidth="1"/>
    <col min="11254" max="11254" width="0.109375" style="1" customWidth="1"/>
    <col min="11255" max="11258" width="7.109375" style="1" customWidth="1"/>
    <col min="11259" max="11259" width="0.109375" style="1" customWidth="1"/>
    <col min="11260" max="11260" width="7.109375" style="1" customWidth="1"/>
    <col min="11261" max="11263" width="8.109375" style="1" customWidth="1"/>
    <col min="11264" max="11264" width="0.109375" style="1" customWidth="1"/>
    <col min="11265" max="11266" width="8.109375" style="1" customWidth="1"/>
    <col min="11267" max="11267" width="0.109375" style="1" customWidth="1"/>
    <col min="11268" max="11269" width="9.109375" style="1" customWidth="1"/>
    <col min="11270" max="11499" width="9" style="1"/>
    <col min="11500" max="11501" width="0" style="1" hidden="1" customWidth="1"/>
    <col min="11502" max="11504" width="1.109375" style="1" customWidth="1"/>
    <col min="11505" max="11505" width="23" style="1" customWidth="1"/>
    <col min="11506" max="11506" width="0.109375" style="1" customWidth="1"/>
    <col min="11507" max="11508" width="1.109375" style="1" customWidth="1"/>
    <col min="11509" max="11509" width="23" style="1" customWidth="1"/>
    <col min="11510" max="11510" width="0.109375" style="1" customWidth="1"/>
    <col min="11511" max="11514" width="7.109375" style="1" customWidth="1"/>
    <col min="11515" max="11515" width="0.109375" style="1" customWidth="1"/>
    <col min="11516" max="11516" width="7.109375" style="1" customWidth="1"/>
    <col min="11517" max="11519" width="8.109375" style="1" customWidth="1"/>
    <col min="11520" max="11520" width="0.109375" style="1" customWidth="1"/>
    <col min="11521" max="11522" width="8.109375" style="1" customWidth="1"/>
    <col min="11523" max="11523" width="0.109375" style="1" customWidth="1"/>
    <col min="11524" max="11525" width="9.109375" style="1" customWidth="1"/>
    <col min="11526" max="11755" width="9" style="1"/>
    <col min="11756" max="11757" width="0" style="1" hidden="1" customWidth="1"/>
    <col min="11758" max="11760" width="1.109375" style="1" customWidth="1"/>
    <col min="11761" max="11761" width="23" style="1" customWidth="1"/>
    <col min="11762" max="11762" width="0.109375" style="1" customWidth="1"/>
    <col min="11763" max="11764" width="1.109375" style="1" customWidth="1"/>
    <col min="11765" max="11765" width="23" style="1" customWidth="1"/>
    <col min="11766" max="11766" width="0.109375" style="1" customWidth="1"/>
    <col min="11767" max="11770" width="7.109375" style="1" customWidth="1"/>
    <col min="11771" max="11771" width="0.109375" style="1" customWidth="1"/>
    <col min="11772" max="11772" width="7.109375" style="1" customWidth="1"/>
    <col min="11773" max="11775" width="8.109375" style="1" customWidth="1"/>
    <col min="11776" max="11776" width="0.109375" style="1" customWidth="1"/>
    <col min="11777" max="11778" width="8.109375" style="1" customWidth="1"/>
    <col min="11779" max="11779" width="0.109375" style="1" customWidth="1"/>
    <col min="11780" max="11781" width="9.109375" style="1" customWidth="1"/>
    <col min="11782" max="12011" width="9" style="1"/>
    <col min="12012" max="12013" width="0" style="1" hidden="1" customWidth="1"/>
    <col min="12014" max="12016" width="1.109375" style="1" customWidth="1"/>
    <col min="12017" max="12017" width="23" style="1" customWidth="1"/>
    <col min="12018" max="12018" width="0.109375" style="1" customWidth="1"/>
    <col min="12019" max="12020" width="1.109375" style="1" customWidth="1"/>
    <col min="12021" max="12021" width="23" style="1" customWidth="1"/>
    <col min="12022" max="12022" width="0.109375" style="1" customWidth="1"/>
    <col min="12023" max="12026" width="7.109375" style="1" customWidth="1"/>
    <col min="12027" max="12027" width="0.109375" style="1" customWidth="1"/>
    <col min="12028" max="12028" width="7.109375" style="1" customWidth="1"/>
    <col min="12029" max="12031" width="8.109375" style="1" customWidth="1"/>
    <col min="12032" max="12032" width="0.109375" style="1" customWidth="1"/>
    <col min="12033" max="12034" width="8.109375" style="1" customWidth="1"/>
    <col min="12035" max="12035" width="0.109375" style="1" customWidth="1"/>
    <col min="12036" max="12037" width="9.109375" style="1" customWidth="1"/>
    <col min="12038" max="12267" width="9" style="1"/>
    <col min="12268" max="12269" width="0" style="1" hidden="1" customWidth="1"/>
    <col min="12270" max="12272" width="1.109375" style="1" customWidth="1"/>
    <col min="12273" max="12273" width="23" style="1" customWidth="1"/>
    <col min="12274" max="12274" width="0.109375" style="1" customWidth="1"/>
    <col min="12275" max="12276" width="1.109375" style="1" customWidth="1"/>
    <col min="12277" max="12277" width="23" style="1" customWidth="1"/>
    <col min="12278" max="12278" width="0.109375" style="1" customWidth="1"/>
    <col min="12279" max="12282" width="7.109375" style="1" customWidth="1"/>
    <col min="12283" max="12283" width="0.109375" style="1" customWidth="1"/>
    <col min="12284" max="12284" width="7.109375" style="1" customWidth="1"/>
    <col min="12285" max="12287" width="8.109375" style="1" customWidth="1"/>
    <col min="12288" max="12288" width="0.109375" style="1" customWidth="1"/>
    <col min="12289" max="12290" width="8.109375" style="1" customWidth="1"/>
    <col min="12291" max="12291" width="0.109375" style="1" customWidth="1"/>
    <col min="12292" max="12293" width="9.109375" style="1" customWidth="1"/>
    <col min="12294" max="12523" width="9" style="1"/>
    <col min="12524" max="12525" width="0" style="1" hidden="1" customWidth="1"/>
    <col min="12526" max="12528" width="1.109375" style="1" customWidth="1"/>
    <col min="12529" max="12529" width="23" style="1" customWidth="1"/>
    <col min="12530" max="12530" width="0.109375" style="1" customWidth="1"/>
    <col min="12531" max="12532" width="1.109375" style="1" customWidth="1"/>
    <col min="12533" max="12533" width="23" style="1" customWidth="1"/>
    <col min="12534" max="12534" width="0.109375" style="1" customWidth="1"/>
    <col min="12535" max="12538" width="7.109375" style="1" customWidth="1"/>
    <col min="12539" max="12539" width="0.109375" style="1" customWidth="1"/>
    <col min="12540" max="12540" width="7.109375" style="1" customWidth="1"/>
    <col min="12541" max="12543" width="8.109375" style="1" customWidth="1"/>
    <col min="12544" max="12544" width="0.109375" style="1" customWidth="1"/>
    <col min="12545" max="12546" width="8.109375" style="1" customWidth="1"/>
    <col min="12547" max="12547" width="0.109375" style="1" customWidth="1"/>
    <col min="12548" max="12549" width="9.109375" style="1" customWidth="1"/>
    <col min="12550" max="12779" width="9" style="1"/>
    <col min="12780" max="12781" width="0" style="1" hidden="1" customWidth="1"/>
    <col min="12782" max="12784" width="1.109375" style="1" customWidth="1"/>
    <col min="12785" max="12785" width="23" style="1" customWidth="1"/>
    <col min="12786" max="12786" width="0.109375" style="1" customWidth="1"/>
    <col min="12787" max="12788" width="1.109375" style="1" customWidth="1"/>
    <col min="12789" max="12789" width="23" style="1" customWidth="1"/>
    <col min="12790" max="12790" width="0.109375" style="1" customWidth="1"/>
    <col min="12791" max="12794" width="7.109375" style="1" customWidth="1"/>
    <col min="12795" max="12795" width="0.109375" style="1" customWidth="1"/>
    <col min="12796" max="12796" width="7.109375" style="1" customWidth="1"/>
    <col min="12797" max="12799" width="8.109375" style="1" customWidth="1"/>
    <col min="12800" max="12800" width="0.109375" style="1" customWidth="1"/>
    <col min="12801" max="12802" width="8.109375" style="1" customWidth="1"/>
    <col min="12803" max="12803" width="0.109375" style="1" customWidth="1"/>
    <col min="12804" max="12805" width="9.109375" style="1" customWidth="1"/>
    <col min="12806" max="13035" width="9" style="1"/>
    <col min="13036" max="13037" width="0" style="1" hidden="1" customWidth="1"/>
    <col min="13038" max="13040" width="1.109375" style="1" customWidth="1"/>
    <col min="13041" max="13041" width="23" style="1" customWidth="1"/>
    <col min="13042" max="13042" width="0.109375" style="1" customWidth="1"/>
    <col min="13043" max="13044" width="1.109375" style="1" customWidth="1"/>
    <col min="13045" max="13045" width="23" style="1" customWidth="1"/>
    <col min="13046" max="13046" width="0.109375" style="1" customWidth="1"/>
    <col min="13047" max="13050" width="7.109375" style="1" customWidth="1"/>
    <col min="13051" max="13051" width="0.109375" style="1" customWidth="1"/>
    <col min="13052" max="13052" width="7.109375" style="1" customWidth="1"/>
    <col min="13053" max="13055" width="8.109375" style="1" customWidth="1"/>
    <col min="13056" max="13056" width="0.109375" style="1" customWidth="1"/>
    <col min="13057" max="13058" width="8.109375" style="1" customWidth="1"/>
    <col min="13059" max="13059" width="0.109375" style="1" customWidth="1"/>
    <col min="13060" max="13061" width="9.109375" style="1" customWidth="1"/>
    <col min="13062" max="13291" width="9" style="1"/>
    <col min="13292" max="13293" width="0" style="1" hidden="1" customWidth="1"/>
    <col min="13294" max="13296" width="1.109375" style="1" customWidth="1"/>
    <col min="13297" max="13297" width="23" style="1" customWidth="1"/>
    <col min="13298" max="13298" width="0.109375" style="1" customWidth="1"/>
    <col min="13299" max="13300" width="1.109375" style="1" customWidth="1"/>
    <col min="13301" max="13301" width="23" style="1" customWidth="1"/>
    <col min="13302" max="13302" width="0.109375" style="1" customWidth="1"/>
    <col min="13303" max="13306" width="7.109375" style="1" customWidth="1"/>
    <col min="13307" max="13307" width="0.109375" style="1" customWidth="1"/>
    <col min="13308" max="13308" width="7.109375" style="1" customWidth="1"/>
    <col min="13309" max="13311" width="8.109375" style="1" customWidth="1"/>
    <col min="13312" max="13312" width="0.109375" style="1" customWidth="1"/>
    <col min="13313" max="13314" width="8.109375" style="1" customWidth="1"/>
    <col min="13315" max="13315" width="0.109375" style="1" customWidth="1"/>
    <col min="13316" max="13317" width="9.109375" style="1" customWidth="1"/>
    <col min="13318" max="13547" width="9" style="1"/>
    <col min="13548" max="13549" width="0" style="1" hidden="1" customWidth="1"/>
    <col min="13550" max="13552" width="1.109375" style="1" customWidth="1"/>
    <col min="13553" max="13553" width="23" style="1" customWidth="1"/>
    <col min="13554" max="13554" width="0.109375" style="1" customWidth="1"/>
    <col min="13555" max="13556" width="1.109375" style="1" customWidth="1"/>
    <col min="13557" max="13557" width="23" style="1" customWidth="1"/>
    <col min="13558" max="13558" width="0.109375" style="1" customWidth="1"/>
    <col min="13559" max="13562" width="7.109375" style="1" customWidth="1"/>
    <col min="13563" max="13563" width="0.109375" style="1" customWidth="1"/>
    <col min="13564" max="13564" width="7.109375" style="1" customWidth="1"/>
    <col min="13565" max="13567" width="8.109375" style="1" customWidth="1"/>
    <col min="13568" max="13568" width="0.109375" style="1" customWidth="1"/>
    <col min="13569" max="13570" width="8.109375" style="1" customWidth="1"/>
    <col min="13571" max="13571" width="0.109375" style="1" customWidth="1"/>
    <col min="13572" max="13573" width="9.109375" style="1" customWidth="1"/>
    <col min="13574" max="13803" width="9" style="1"/>
    <col min="13804" max="13805" width="0" style="1" hidden="1" customWidth="1"/>
    <col min="13806" max="13808" width="1.109375" style="1" customWidth="1"/>
    <col min="13809" max="13809" width="23" style="1" customWidth="1"/>
    <col min="13810" max="13810" width="0.109375" style="1" customWidth="1"/>
    <col min="13811" max="13812" width="1.109375" style="1" customWidth="1"/>
    <col min="13813" max="13813" width="23" style="1" customWidth="1"/>
    <col min="13814" max="13814" width="0.109375" style="1" customWidth="1"/>
    <col min="13815" max="13818" width="7.109375" style="1" customWidth="1"/>
    <col min="13819" max="13819" width="0.109375" style="1" customWidth="1"/>
    <col min="13820" max="13820" width="7.109375" style="1" customWidth="1"/>
    <col min="13821" max="13823" width="8.109375" style="1" customWidth="1"/>
    <col min="13824" max="13824" width="0.109375" style="1" customWidth="1"/>
    <col min="13825" max="13826" width="8.109375" style="1" customWidth="1"/>
    <col min="13827" max="13827" width="0.109375" style="1" customWidth="1"/>
    <col min="13828" max="13829" width="9.109375" style="1" customWidth="1"/>
    <col min="13830" max="14059" width="9" style="1"/>
    <col min="14060" max="14061" width="0" style="1" hidden="1" customWidth="1"/>
    <col min="14062" max="14064" width="1.109375" style="1" customWidth="1"/>
    <col min="14065" max="14065" width="23" style="1" customWidth="1"/>
    <col min="14066" max="14066" width="0.109375" style="1" customWidth="1"/>
    <col min="14067" max="14068" width="1.109375" style="1" customWidth="1"/>
    <col min="14069" max="14069" width="23" style="1" customWidth="1"/>
    <col min="14070" max="14070" width="0.109375" style="1" customWidth="1"/>
    <col min="14071" max="14074" width="7.109375" style="1" customWidth="1"/>
    <col min="14075" max="14075" width="0.109375" style="1" customWidth="1"/>
    <col min="14076" max="14076" width="7.109375" style="1" customWidth="1"/>
    <col min="14077" max="14079" width="8.109375" style="1" customWidth="1"/>
    <col min="14080" max="14080" width="0.109375" style="1" customWidth="1"/>
    <col min="14081" max="14082" width="8.109375" style="1" customWidth="1"/>
    <col min="14083" max="14083" width="0.109375" style="1" customWidth="1"/>
    <col min="14084" max="14085" width="9.109375" style="1" customWidth="1"/>
    <col min="14086" max="14315" width="9" style="1"/>
    <col min="14316" max="14317" width="0" style="1" hidden="1" customWidth="1"/>
    <col min="14318" max="14320" width="1.109375" style="1" customWidth="1"/>
    <col min="14321" max="14321" width="23" style="1" customWidth="1"/>
    <col min="14322" max="14322" width="0.109375" style="1" customWidth="1"/>
    <col min="14323" max="14324" width="1.109375" style="1" customWidth="1"/>
    <col min="14325" max="14325" width="23" style="1" customWidth="1"/>
    <col min="14326" max="14326" width="0.109375" style="1" customWidth="1"/>
    <col min="14327" max="14330" width="7.109375" style="1" customWidth="1"/>
    <col min="14331" max="14331" width="0.109375" style="1" customWidth="1"/>
    <col min="14332" max="14332" width="7.109375" style="1" customWidth="1"/>
    <col min="14333" max="14335" width="8.109375" style="1" customWidth="1"/>
    <col min="14336" max="14336" width="0.109375" style="1" customWidth="1"/>
    <col min="14337" max="14338" width="8.109375" style="1" customWidth="1"/>
    <col min="14339" max="14339" width="0.109375" style="1" customWidth="1"/>
    <col min="14340" max="14341" width="9.109375" style="1" customWidth="1"/>
    <col min="14342" max="14571" width="9" style="1"/>
    <col min="14572" max="14573" width="0" style="1" hidden="1" customWidth="1"/>
    <col min="14574" max="14576" width="1.109375" style="1" customWidth="1"/>
    <col min="14577" max="14577" width="23" style="1" customWidth="1"/>
    <col min="14578" max="14578" width="0.109375" style="1" customWidth="1"/>
    <col min="14579" max="14580" width="1.109375" style="1" customWidth="1"/>
    <col min="14581" max="14581" width="23" style="1" customWidth="1"/>
    <col min="14582" max="14582" width="0.109375" style="1" customWidth="1"/>
    <col min="14583" max="14586" width="7.109375" style="1" customWidth="1"/>
    <col min="14587" max="14587" width="0.109375" style="1" customWidth="1"/>
    <col min="14588" max="14588" width="7.109375" style="1" customWidth="1"/>
    <col min="14589" max="14591" width="8.109375" style="1" customWidth="1"/>
    <col min="14592" max="14592" width="0.109375" style="1" customWidth="1"/>
    <col min="14593" max="14594" width="8.109375" style="1" customWidth="1"/>
    <col min="14595" max="14595" width="0.109375" style="1" customWidth="1"/>
    <col min="14596" max="14597" width="9.109375" style="1" customWidth="1"/>
    <col min="14598" max="14827" width="9" style="1"/>
    <col min="14828" max="14829" width="0" style="1" hidden="1" customWidth="1"/>
    <col min="14830" max="14832" width="1.109375" style="1" customWidth="1"/>
    <col min="14833" max="14833" width="23" style="1" customWidth="1"/>
    <col min="14834" max="14834" width="0.109375" style="1" customWidth="1"/>
    <col min="14835" max="14836" width="1.109375" style="1" customWidth="1"/>
    <col min="14837" max="14837" width="23" style="1" customWidth="1"/>
    <col min="14838" max="14838" width="0.109375" style="1" customWidth="1"/>
    <col min="14839" max="14842" width="7.109375" style="1" customWidth="1"/>
    <col min="14843" max="14843" width="0.109375" style="1" customWidth="1"/>
    <col min="14844" max="14844" width="7.109375" style="1" customWidth="1"/>
    <col min="14845" max="14847" width="8.109375" style="1" customWidth="1"/>
    <col min="14848" max="14848" width="0.109375" style="1" customWidth="1"/>
    <col min="14849" max="14850" width="8.109375" style="1" customWidth="1"/>
    <col min="14851" max="14851" width="0.109375" style="1" customWidth="1"/>
    <col min="14852" max="14853" width="9.109375" style="1" customWidth="1"/>
    <col min="14854" max="15083" width="9" style="1"/>
    <col min="15084" max="15085" width="0" style="1" hidden="1" customWidth="1"/>
    <col min="15086" max="15088" width="1.109375" style="1" customWidth="1"/>
    <col min="15089" max="15089" width="23" style="1" customWidth="1"/>
    <col min="15090" max="15090" width="0.109375" style="1" customWidth="1"/>
    <col min="15091" max="15092" width="1.109375" style="1" customWidth="1"/>
    <col min="15093" max="15093" width="23" style="1" customWidth="1"/>
    <col min="15094" max="15094" width="0.109375" style="1" customWidth="1"/>
    <col min="15095" max="15098" width="7.109375" style="1" customWidth="1"/>
    <col min="15099" max="15099" width="0.109375" style="1" customWidth="1"/>
    <col min="15100" max="15100" width="7.109375" style="1" customWidth="1"/>
    <col min="15101" max="15103" width="8.109375" style="1" customWidth="1"/>
    <col min="15104" max="15104" width="0.109375" style="1" customWidth="1"/>
    <col min="15105" max="15106" width="8.109375" style="1" customWidth="1"/>
    <col min="15107" max="15107" width="0.109375" style="1" customWidth="1"/>
    <col min="15108" max="15109" width="9.109375" style="1" customWidth="1"/>
    <col min="15110" max="15339" width="9" style="1"/>
    <col min="15340" max="15341" width="0" style="1" hidden="1" customWidth="1"/>
    <col min="15342" max="15344" width="1.109375" style="1" customWidth="1"/>
    <col min="15345" max="15345" width="23" style="1" customWidth="1"/>
    <col min="15346" max="15346" width="0.109375" style="1" customWidth="1"/>
    <col min="15347" max="15348" width="1.109375" style="1" customWidth="1"/>
    <col min="15349" max="15349" width="23" style="1" customWidth="1"/>
    <col min="15350" max="15350" width="0.109375" style="1" customWidth="1"/>
    <col min="15351" max="15354" width="7.109375" style="1" customWidth="1"/>
    <col min="15355" max="15355" width="0.109375" style="1" customWidth="1"/>
    <col min="15356" max="15356" width="7.109375" style="1" customWidth="1"/>
    <col min="15357" max="15359" width="8.109375" style="1" customWidth="1"/>
    <col min="15360" max="15360" width="0.109375" style="1" customWidth="1"/>
    <col min="15361" max="15362" width="8.109375" style="1" customWidth="1"/>
    <col min="15363" max="15363" width="0.109375" style="1" customWidth="1"/>
    <col min="15364" max="15365" width="9.109375" style="1" customWidth="1"/>
    <col min="15366" max="15595" width="9" style="1"/>
    <col min="15596" max="15597" width="0" style="1" hidden="1" customWidth="1"/>
    <col min="15598" max="15600" width="1.109375" style="1" customWidth="1"/>
    <col min="15601" max="15601" width="23" style="1" customWidth="1"/>
    <col min="15602" max="15602" width="0.109375" style="1" customWidth="1"/>
    <col min="15603" max="15604" width="1.109375" style="1" customWidth="1"/>
    <col min="15605" max="15605" width="23" style="1" customWidth="1"/>
    <col min="15606" max="15606" width="0.109375" style="1" customWidth="1"/>
    <col min="15607" max="15610" width="7.109375" style="1" customWidth="1"/>
    <col min="15611" max="15611" width="0.109375" style="1" customWidth="1"/>
    <col min="15612" max="15612" width="7.109375" style="1" customWidth="1"/>
    <col min="15613" max="15615" width="8.109375" style="1" customWidth="1"/>
    <col min="15616" max="15616" width="0.109375" style="1" customWidth="1"/>
    <col min="15617" max="15618" width="8.109375" style="1" customWidth="1"/>
    <col min="15619" max="15619" width="0.109375" style="1" customWidth="1"/>
    <col min="15620" max="15621" width="9.109375" style="1" customWidth="1"/>
    <col min="15622" max="15851" width="9" style="1"/>
    <col min="15852" max="15853" width="0" style="1" hidden="1" customWidth="1"/>
    <col min="15854" max="15856" width="1.109375" style="1" customWidth="1"/>
    <col min="15857" max="15857" width="23" style="1" customWidth="1"/>
    <col min="15858" max="15858" width="0.109375" style="1" customWidth="1"/>
    <col min="15859" max="15860" width="1.109375" style="1" customWidth="1"/>
    <col min="15861" max="15861" width="23" style="1" customWidth="1"/>
    <col min="15862" max="15862" width="0.109375" style="1" customWidth="1"/>
    <col min="15863" max="15866" width="7.109375" style="1" customWidth="1"/>
    <col min="15867" max="15867" width="0.109375" style="1" customWidth="1"/>
    <col min="15868" max="15868" width="7.109375" style="1" customWidth="1"/>
    <col min="15869" max="15871" width="8.109375" style="1" customWidth="1"/>
    <col min="15872" max="15872" width="0.109375" style="1" customWidth="1"/>
    <col min="15873" max="15874" width="8.109375" style="1" customWidth="1"/>
    <col min="15875" max="15875" width="0.109375" style="1" customWidth="1"/>
    <col min="15876" max="15877" width="9.109375" style="1" customWidth="1"/>
    <col min="15878" max="16107" width="9" style="1"/>
    <col min="16108" max="16109" width="0" style="1" hidden="1" customWidth="1"/>
    <col min="16110" max="16112" width="1.109375" style="1" customWidth="1"/>
    <col min="16113" max="16113" width="23" style="1" customWidth="1"/>
    <col min="16114" max="16114" width="0.109375" style="1" customWidth="1"/>
    <col min="16115" max="16116" width="1.109375" style="1" customWidth="1"/>
    <col min="16117" max="16117" width="23" style="1" customWidth="1"/>
    <col min="16118" max="16118" width="0.109375" style="1" customWidth="1"/>
    <col min="16119" max="16122" width="7.109375" style="1" customWidth="1"/>
    <col min="16123" max="16123" width="0.109375" style="1" customWidth="1"/>
    <col min="16124" max="16124" width="7.109375" style="1" customWidth="1"/>
    <col min="16125" max="16127" width="8.109375" style="1" customWidth="1"/>
    <col min="16128" max="16128" width="0.109375" style="1" customWidth="1"/>
    <col min="16129" max="16130" width="8.109375" style="1" customWidth="1"/>
    <col min="16131" max="16131" width="0.109375" style="1" customWidth="1"/>
    <col min="16132" max="16133" width="9.109375" style="1" customWidth="1"/>
    <col min="16134" max="16384" width="9" style="1"/>
  </cols>
  <sheetData>
    <row r="1" spans="1:33" s="22" customFormat="1" ht="15" customHeight="1">
      <c r="A1" s="1730" t="s">
        <v>531</v>
      </c>
      <c r="B1" s="1729"/>
      <c r="C1" s="1729"/>
      <c r="D1" s="1729"/>
      <c r="E1" s="1729"/>
      <c r="F1" s="1729"/>
      <c r="G1" s="1730" t="s">
        <v>532</v>
      </c>
      <c r="H1" s="1729"/>
      <c r="I1" s="1729"/>
      <c r="J1" s="1729"/>
      <c r="K1" s="1729"/>
      <c r="L1" s="1729"/>
      <c r="M1" s="1729"/>
      <c r="N1" s="1891"/>
      <c r="O1" s="1891"/>
      <c r="P1" s="1891"/>
      <c r="Q1" s="1891"/>
      <c r="R1" s="1891"/>
      <c r="S1" s="1891"/>
      <c r="T1" s="1891"/>
      <c r="U1" s="1891"/>
      <c r="V1" s="1891"/>
      <c r="W1" s="1891"/>
      <c r="X1" s="1891"/>
      <c r="Y1" s="1891"/>
      <c r="Z1" s="1891"/>
      <c r="AA1" s="1891"/>
      <c r="AB1" s="1891"/>
      <c r="AC1" s="1891"/>
      <c r="AD1" s="1891"/>
      <c r="AE1" s="1891"/>
      <c r="AF1" s="1729"/>
      <c r="AG1" s="1891"/>
    </row>
    <row r="2" spans="1:33" ht="15" customHeight="1">
      <c r="A2" s="1853"/>
      <c r="B2" s="36"/>
      <c r="C2" s="35"/>
      <c r="D2" s="35"/>
      <c r="E2" s="35"/>
      <c r="F2" s="35"/>
      <c r="G2" s="35"/>
      <c r="H2" s="1892"/>
      <c r="I2" s="35"/>
      <c r="J2" s="35"/>
      <c r="K2" s="35"/>
      <c r="L2" s="35"/>
      <c r="M2" s="35"/>
      <c r="N2" s="75" t="s">
        <v>339</v>
      </c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1136"/>
      <c r="AF2" s="76" t="s">
        <v>167</v>
      </c>
      <c r="AG2" s="1136"/>
    </row>
    <row r="3" spans="1:33" s="55" customFormat="1" ht="15" customHeight="1">
      <c r="B3" s="120"/>
      <c r="H3" s="224"/>
      <c r="N3" s="1582" t="s">
        <v>137</v>
      </c>
      <c r="O3" s="1582" t="s">
        <v>138</v>
      </c>
      <c r="P3" s="1582" t="s">
        <v>139</v>
      </c>
      <c r="Q3" s="1582" t="s">
        <v>140</v>
      </c>
      <c r="R3" s="266" t="s">
        <v>141</v>
      </c>
      <c r="S3" s="266" t="s">
        <v>142</v>
      </c>
      <c r="T3" s="266" t="s">
        <v>143</v>
      </c>
      <c r="U3" s="266" t="s">
        <v>144</v>
      </c>
      <c r="V3" s="266" t="s">
        <v>145</v>
      </c>
      <c r="W3" s="266" t="s">
        <v>146</v>
      </c>
      <c r="X3" s="266" t="s">
        <v>147</v>
      </c>
      <c r="Y3" s="266" t="s">
        <v>340</v>
      </c>
      <c r="Z3" s="266" t="s">
        <v>72</v>
      </c>
      <c r="AA3" s="266" t="s">
        <v>81</v>
      </c>
      <c r="AB3" s="266" t="s">
        <v>86</v>
      </c>
      <c r="AC3" s="266" t="s">
        <v>101</v>
      </c>
      <c r="AD3" s="266" t="s">
        <v>91</v>
      </c>
      <c r="AE3" s="1134"/>
      <c r="AF3" s="119"/>
      <c r="AG3" s="1134"/>
    </row>
    <row r="4" spans="1:33" s="55" customFormat="1" ht="15" customHeight="1">
      <c r="B4" s="120" t="s">
        <v>173</v>
      </c>
      <c r="H4" s="224" t="s">
        <v>174</v>
      </c>
      <c r="N4" s="1562" t="s">
        <v>152</v>
      </c>
      <c r="O4" s="1577"/>
      <c r="P4" s="1577"/>
      <c r="Q4" s="1577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9"/>
      <c r="AD4" s="139"/>
      <c r="AE4" s="139"/>
      <c r="AF4" s="119"/>
      <c r="AG4" s="139"/>
    </row>
    <row r="5" spans="1:33" s="143" customFormat="1" ht="15" customHeight="1">
      <c r="A5" s="155"/>
      <c r="B5" s="247" t="s">
        <v>533</v>
      </c>
      <c r="C5" s="247"/>
      <c r="D5" s="247"/>
      <c r="E5" s="247"/>
      <c r="F5" s="247"/>
      <c r="G5" s="155"/>
      <c r="H5" s="248" t="s">
        <v>534</v>
      </c>
      <c r="I5" s="247"/>
      <c r="J5" s="247"/>
      <c r="K5" s="247"/>
      <c r="L5" s="247"/>
      <c r="M5" s="155"/>
      <c r="N5" s="1810">
        <v>160829</v>
      </c>
      <c r="O5" s="1810">
        <v>84741</v>
      </c>
      <c r="P5" s="1810">
        <v>119292</v>
      </c>
      <c r="Q5" s="1810">
        <v>141456</v>
      </c>
      <c r="R5" s="1893">
        <v>134174</v>
      </c>
      <c r="S5" s="1893">
        <v>169813</v>
      </c>
      <c r="T5" s="1893">
        <v>138706</v>
      </c>
      <c r="U5" s="1893">
        <v>168225</v>
      </c>
      <c r="V5" s="1893">
        <v>186735</v>
      </c>
      <c r="W5" s="1893">
        <v>146018</v>
      </c>
      <c r="X5" s="1893">
        <v>115697</v>
      </c>
      <c r="Y5" s="1893">
        <v>139769</v>
      </c>
      <c r="Z5" s="1893">
        <v>105109</v>
      </c>
      <c r="AA5" s="1893">
        <v>86130</v>
      </c>
      <c r="AB5" s="1893">
        <v>73552</v>
      </c>
      <c r="AC5" s="1893">
        <v>121083</v>
      </c>
      <c r="AD5" s="1893">
        <v>73710</v>
      </c>
      <c r="AE5" s="1772"/>
      <c r="AF5" s="1894">
        <v>-0.29899999999999999</v>
      </c>
      <c r="AG5" s="1772"/>
    </row>
    <row r="6" spans="1:33" s="160" customFormat="1" ht="15" customHeight="1">
      <c r="A6" s="517"/>
      <c r="D6" s="439" t="s">
        <v>535</v>
      </c>
      <c r="E6" s="268"/>
      <c r="F6" s="268"/>
      <c r="H6" s="161"/>
      <c r="J6" s="269" t="s">
        <v>536</v>
      </c>
      <c r="K6" s="269"/>
      <c r="L6" s="269"/>
      <c r="N6" s="1720">
        <v>71671</v>
      </c>
      <c r="O6" s="1720">
        <v>13571</v>
      </c>
      <c r="P6" s="1720">
        <v>17440</v>
      </c>
      <c r="Q6" s="1720">
        <v>15645</v>
      </c>
      <c r="R6" s="270">
        <v>35775</v>
      </c>
      <c r="S6" s="270">
        <v>9431</v>
      </c>
      <c r="T6" s="270">
        <v>3135</v>
      </c>
      <c r="U6" s="270">
        <v>14162</v>
      </c>
      <c r="V6" s="270">
        <v>57098</v>
      </c>
      <c r="W6" s="270">
        <v>28711</v>
      </c>
      <c r="X6" s="1124">
        <v>13056</v>
      </c>
      <c r="Y6" s="1124">
        <v>19511</v>
      </c>
      <c r="Z6" s="1124">
        <v>15200</v>
      </c>
      <c r="AA6" s="1124">
        <v>14675</v>
      </c>
      <c r="AB6" s="270">
        <v>17421</v>
      </c>
      <c r="AC6" s="270">
        <v>49825</v>
      </c>
      <c r="AD6" s="270">
        <v>17801</v>
      </c>
      <c r="AE6" s="240"/>
      <c r="AF6" s="1227">
        <v>0.17100000000000001</v>
      </c>
      <c r="AG6" s="240"/>
    </row>
    <row r="7" spans="1:33" s="160" customFormat="1" ht="15" customHeight="1">
      <c r="A7" s="517"/>
      <c r="D7" s="439" t="s">
        <v>537</v>
      </c>
      <c r="E7" s="268"/>
      <c r="F7" s="268"/>
      <c r="H7" s="161"/>
      <c r="J7" s="269" t="s">
        <v>538</v>
      </c>
      <c r="K7" s="269"/>
      <c r="L7" s="269"/>
      <c r="N7" s="1720">
        <v>13075</v>
      </c>
      <c r="O7" s="1720">
        <v>12308</v>
      </c>
      <c r="P7" s="1720">
        <v>10284</v>
      </c>
      <c r="Q7" s="1720">
        <v>12581</v>
      </c>
      <c r="R7" s="270">
        <v>9212</v>
      </c>
      <c r="S7" s="270">
        <v>8432</v>
      </c>
      <c r="T7" s="270">
        <v>8490</v>
      </c>
      <c r="U7" s="270">
        <v>13282</v>
      </c>
      <c r="V7" s="270">
        <v>11465</v>
      </c>
      <c r="W7" s="270">
        <v>11505</v>
      </c>
      <c r="X7" s="1124">
        <v>13027</v>
      </c>
      <c r="Y7" s="1124">
        <v>15025</v>
      </c>
      <c r="Z7" s="1124">
        <v>10204</v>
      </c>
      <c r="AA7" s="1124">
        <v>12206</v>
      </c>
      <c r="AB7" s="270">
        <v>13343</v>
      </c>
      <c r="AC7" s="270">
        <v>14500</v>
      </c>
      <c r="AD7" s="270">
        <v>17165</v>
      </c>
      <c r="AE7" s="240"/>
      <c r="AF7" s="1227">
        <v>0.68200000000000005</v>
      </c>
      <c r="AG7" s="240"/>
    </row>
    <row r="8" spans="1:33" s="160" customFormat="1" ht="15" customHeight="1">
      <c r="A8" s="517"/>
      <c r="D8" s="261" t="s">
        <v>539</v>
      </c>
      <c r="E8" s="185"/>
      <c r="F8" s="185"/>
      <c r="H8" s="161"/>
      <c r="J8" s="160" t="s">
        <v>540</v>
      </c>
      <c r="N8" s="1721">
        <v>76083</v>
      </c>
      <c r="O8" s="1721">
        <v>58862</v>
      </c>
      <c r="P8" s="1721">
        <v>91568</v>
      </c>
      <c r="Q8" s="1721">
        <v>113228</v>
      </c>
      <c r="R8" s="1385">
        <v>89187</v>
      </c>
      <c r="S8" s="1385">
        <v>151950</v>
      </c>
      <c r="T8" s="1385">
        <v>127080</v>
      </c>
      <c r="U8" s="1385">
        <v>140781</v>
      </c>
      <c r="V8" s="1228">
        <v>118173</v>
      </c>
      <c r="W8" s="1125">
        <v>105797</v>
      </c>
      <c r="X8" s="1125">
        <v>89614</v>
      </c>
      <c r="Y8" s="1125">
        <v>105232</v>
      </c>
      <c r="Z8" s="1125">
        <v>79705</v>
      </c>
      <c r="AA8" s="1125">
        <v>59248</v>
      </c>
      <c r="AB8" s="1228">
        <v>42789</v>
      </c>
      <c r="AC8" s="1228">
        <v>56759</v>
      </c>
      <c r="AD8" s="1228">
        <v>38744</v>
      </c>
      <c r="AE8" s="240"/>
      <c r="AF8" s="1229">
        <v>-0.51400000000000001</v>
      </c>
      <c r="AG8" s="240"/>
    </row>
    <row r="9" spans="1:33" s="143" customFormat="1" ht="15" customHeight="1">
      <c r="A9" s="155"/>
      <c r="B9" s="155"/>
      <c r="C9" s="149" t="s">
        <v>541</v>
      </c>
      <c r="D9" s="149"/>
      <c r="E9" s="149"/>
      <c r="F9" s="149"/>
      <c r="G9" s="155"/>
      <c r="H9" s="156"/>
      <c r="I9" s="150" t="s">
        <v>368</v>
      </c>
      <c r="J9" s="149"/>
      <c r="K9" s="149"/>
      <c r="L9" s="149"/>
      <c r="M9" s="155"/>
      <c r="N9" s="1810">
        <v>136282</v>
      </c>
      <c r="O9" s="1810">
        <v>60148</v>
      </c>
      <c r="P9" s="1810">
        <v>91507</v>
      </c>
      <c r="Q9" s="1810">
        <v>113401</v>
      </c>
      <c r="R9" s="1774">
        <v>112499</v>
      </c>
      <c r="S9" s="1774">
        <v>102659</v>
      </c>
      <c r="T9" s="1774">
        <v>111178</v>
      </c>
      <c r="U9" s="1774">
        <v>131973</v>
      </c>
      <c r="V9" s="1774">
        <v>152115</v>
      </c>
      <c r="W9" s="1774">
        <v>110732</v>
      </c>
      <c r="X9" s="1774">
        <v>78865</v>
      </c>
      <c r="Y9" s="1774">
        <v>103657</v>
      </c>
      <c r="Z9" s="1774">
        <v>71601</v>
      </c>
      <c r="AA9" s="1774">
        <v>48647</v>
      </c>
      <c r="AB9" s="1774">
        <v>41561</v>
      </c>
      <c r="AC9" s="1774">
        <v>73782</v>
      </c>
      <c r="AD9" s="1774">
        <v>34162</v>
      </c>
      <c r="AE9" s="1772"/>
      <c r="AF9" s="1895">
        <v>-0.52300000000000002</v>
      </c>
      <c r="AG9" s="1772"/>
    </row>
    <row r="10" spans="1:33" s="160" customFormat="1" ht="15" customHeight="1">
      <c r="A10" s="517"/>
      <c r="D10" s="439" t="s">
        <v>535</v>
      </c>
      <c r="E10" s="268"/>
      <c r="F10" s="268"/>
      <c r="H10" s="161"/>
      <c r="J10" s="269" t="s">
        <v>536</v>
      </c>
      <c r="K10" s="269"/>
      <c r="L10" s="269"/>
      <c r="N10" s="1720">
        <v>59634</v>
      </c>
      <c r="O10" s="1720">
        <v>5953</v>
      </c>
      <c r="P10" s="1720">
        <v>8580</v>
      </c>
      <c r="Q10" s="1720">
        <v>6730</v>
      </c>
      <c r="R10" s="270">
        <v>27943</v>
      </c>
      <c r="S10" s="270">
        <v>3890</v>
      </c>
      <c r="T10" s="270">
        <v>2955</v>
      </c>
      <c r="U10" s="270">
        <v>5025</v>
      </c>
      <c r="V10" s="270">
        <v>48920</v>
      </c>
      <c r="W10" s="1124">
        <v>18587</v>
      </c>
      <c r="X10" s="1124">
        <v>3176</v>
      </c>
      <c r="Y10" s="1124">
        <v>9459</v>
      </c>
      <c r="Z10" s="1124">
        <v>4813</v>
      </c>
      <c r="AA10" s="1124">
        <v>4187</v>
      </c>
      <c r="AB10" s="270">
        <v>4926</v>
      </c>
      <c r="AC10" s="270">
        <v>38163</v>
      </c>
      <c r="AD10" s="270">
        <v>6821</v>
      </c>
      <c r="AE10" s="240"/>
      <c r="AF10" s="1227">
        <v>0.41699999999999998</v>
      </c>
      <c r="AG10" s="240"/>
    </row>
    <row r="11" spans="1:33" s="160" customFormat="1" ht="15" customHeight="1">
      <c r="A11" s="517"/>
      <c r="D11" s="439" t="s">
        <v>537</v>
      </c>
      <c r="E11" s="268"/>
      <c r="F11" s="268"/>
      <c r="H11" s="161"/>
      <c r="J11" s="269" t="s">
        <v>538</v>
      </c>
      <c r="K11" s="269"/>
      <c r="L11" s="269"/>
      <c r="N11" s="1720">
        <v>4334</v>
      </c>
      <c r="O11" s="1720">
        <v>5165</v>
      </c>
      <c r="P11" s="1720">
        <v>2593</v>
      </c>
      <c r="Q11" s="1720">
        <v>5080</v>
      </c>
      <c r="R11" s="270">
        <v>1948</v>
      </c>
      <c r="S11" s="270">
        <v>1479</v>
      </c>
      <c r="T11" s="270">
        <v>1257</v>
      </c>
      <c r="U11" s="270">
        <v>6118</v>
      </c>
      <c r="V11" s="1124">
        <v>3338</v>
      </c>
      <c r="W11" s="1124">
        <v>2664</v>
      </c>
      <c r="X11" s="1124">
        <v>3607</v>
      </c>
      <c r="Y11" s="1124">
        <v>5699</v>
      </c>
      <c r="Z11" s="1124">
        <v>795</v>
      </c>
      <c r="AA11" s="1124">
        <v>2206</v>
      </c>
      <c r="AB11" s="270">
        <v>2661</v>
      </c>
      <c r="AC11" s="270">
        <v>1238</v>
      </c>
      <c r="AD11" s="270">
        <v>4430</v>
      </c>
      <c r="AE11" s="240"/>
      <c r="AF11" s="1227">
        <v>4.57</v>
      </c>
      <c r="AG11" s="240"/>
    </row>
    <row r="12" spans="1:33" s="160" customFormat="1" ht="15" customHeight="1">
      <c r="D12" s="261" t="s">
        <v>539</v>
      </c>
      <c r="E12" s="185"/>
      <c r="F12" s="185"/>
      <c r="H12" s="161"/>
      <c r="J12" s="160" t="s">
        <v>540</v>
      </c>
      <c r="N12" s="1722">
        <v>72315</v>
      </c>
      <c r="O12" s="1722">
        <v>49030</v>
      </c>
      <c r="P12" s="1722">
        <v>80334</v>
      </c>
      <c r="Q12" s="1722">
        <v>101589</v>
      </c>
      <c r="R12" s="240">
        <v>82608</v>
      </c>
      <c r="S12" s="240">
        <v>97290</v>
      </c>
      <c r="T12" s="240">
        <v>106966</v>
      </c>
      <c r="U12" s="240">
        <v>120830</v>
      </c>
      <c r="V12" s="1228">
        <v>99857</v>
      </c>
      <c r="W12" s="1125">
        <v>89476</v>
      </c>
      <c r="X12" s="1125">
        <v>72082</v>
      </c>
      <c r="Y12" s="1125">
        <v>88499</v>
      </c>
      <c r="Z12" s="1125">
        <v>65993</v>
      </c>
      <c r="AA12" s="1125">
        <v>42254</v>
      </c>
      <c r="AB12" s="1228">
        <v>33974</v>
      </c>
      <c r="AC12" s="1228">
        <v>34381</v>
      </c>
      <c r="AD12" s="1228">
        <v>22911</v>
      </c>
      <c r="AE12" s="240"/>
      <c r="AF12" s="1229">
        <v>-0.65300000000000002</v>
      </c>
      <c r="AG12" s="240"/>
    </row>
    <row r="13" spans="1:33" s="143" customFormat="1" ht="15" customHeight="1">
      <c r="A13" s="155"/>
      <c r="B13" s="155"/>
      <c r="C13" s="149" t="s">
        <v>542</v>
      </c>
      <c r="D13" s="149"/>
      <c r="E13" s="149"/>
      <c r="F13" s="149"/>
      <c r="G13" s="155"/>
      <c r="H13" s="156"/>
      <c r="I13" s="150" t="s">
        <v>370</v>
      </c>
      <c r="J13" s="149"/>
      <c r="K13" s="149"/>
      <c r="L13" s="149"/>
      <c r="M13" s="155"/>
      <c r="N13" s="1810">
        <v>24546</v>
      </c>
      <c r="O13" s="1810">
        <v>24594</v>
      </c>
      <c r="P13" s="1810">
        <v>27784</v>
      </c>
      <c r="Q13" s="1810">
        <v>28055</v>
      </c>
      <c r="R13" s="1774">
        <v>21675</v>
      </c>
      <c r="S13" s="1774">
        <v>67154</v>
      </c>
      <c r="T13" s="1774">
        <v>27528</v>
      </c>
      <c r="U13" s="1774">
        <v>36252</v>
      </c>
      <c r="V13" s="1774">
        <v>34620</v>
      </c>
      <c r="W13" s="1774">
        <v>35285</v>
      </c>
      <c r="X13" s="1774">
        <v>36831</v>
      </c>
      <c r="Y13" s="1774">
        <v>36112</v>
      </c>
      <c r="Z13" s="1774">
        <v>33507</v>
      </c>
      <c r="AA13" s="1774">
        <v>37483</v>
      </c>
      <c r="AB13" s="1774">
        <v>31991</v>
      </c>
      <c r="AC13" s="1774">
        <v>47302</v>
      </c>
      <c r="AD13" s="1774">
        <v>39548</v>
      </c>
      <c r="AE13" s="1772"/>
      <c r="AF13" s="1895">
        <v>0.18</v>
      </c>
      <c r="AG13" s="1772"/>
    </row>
    <row r="14" spans="1:33" s="160" customFormat="1" ht="15" customHeight="1">
      <c r="A14" s="517"/>
      <c r="D14" s="439" t="s">
        <v>535</v>
      </c>
      <c r="E14" s="268"/>
      <c r="F14" s="268"/>
      <c r="H14" s="161"/>
      <c r="J14" s="269" t="s">
        <v>536</v>
      </c>
      <c r="K14" s="269"/>
      <c r="L14" s="269"/>
      <c r="N14" s="1720">
        <v>12037</v>
      </c>
      <c r="O14" s="1720">
        <v>7618</v>
      </c>
      <c r="P14" s="1720">
        <v>8859</v>
      </c>
      <c r="Q14" s="1720">
        <v>8915</v>
      </c>
      <c r="R14" s="270">
        <v>7832</v>
      </c>
      <c r="S14" s="270">
        <v>5541</v>
      </c>
      <c r="T14" s="270">
        <v>180</v>
      </c>
      <c r="U14" s="270">
        <v>9137</v>
      </c>
      <c r="V14" s="270">
        <v>8178</v>
      </c>
      <c r="W14" s="270">
        <v>10124</v>
      </c>
      <c r="X14" s="1124">
        <v>9880</v>
      </c>
      <c r="Y14" s="1124">
        <v>10052</v>
      </c>
      <c r="Z14" s="1124">
        <v>10387</v>
      </c>
      <c r="AA14" s="1124">
        <v>10488</v>
      </c>
      <c r="AB14" s="270">
        <v>12495</v>
      </c>
      <c r="AC14" s="270">
        <v>11662</v>
      </c>
      <c r="AD14" s="270">
        <v>10980</v>
      </c>
      <c r="AE14" s="240"/>
      <c r="AF14" s="1227">
        <v>5.7000000000000002E-2</v>
      </c>
      <c r="AG14" s="240"/>
    </row>
    <row r="15" spans="1:33" s="160" customFormat="1" ht="15" customHeight="1">
      <c r="A15" s="517"/>
      <c r="D15" s="439" t="s">
        <v>537</v>
      </c>
      <c r="E15" s="268"/>
      <c r="F15" s="268"/>
      <c r="H15" s="161"/>
      <c r="J15" s="269" t="s">
        <v>538</v>
      </c>
      <c r="K15" s="269"/>
      <c r="L15" s="269"/>
      <c r="N15" s="1720">
        <v>8742</v>
      </c>
      <c r="O15" s="1720">
        <v>7144</v>
      </c>
      <c r="P15" s="1720">
        <v>7691</v>
      </c>
      <c r="Q15" s="1720">
        <v>7501</v>
      </c>
      <c r="R15" s="270">
        <v>7264</v>
      </c>
      <c r="S15" s="270">
        <v>6953</v>
      </c>
      <c r="T15" s="270">
        <v>7234</v>
      </c>
      <c r="U15" s="270">
        <v>7164</v>
      </c>
      <c r="V15" s="1124">
        <v>8127</v>
      </c>
      <c r="W15" s="1124">
        <v>8841</v>
      </c>
      <c r="X15" s="1124">
        <v>9420</v>
      </c>
      <c r="Y15" s="1124">
        <v>9326</v>
      </c>
      <c r="Z15" s="1124">
        <v>9409</v>
      </c>
      <c r="AA15" s="1124">
        <v>10001</v>
      </c>
      <c r="AB15" s="270">
        <v>10681</v>
      </c>
      <c r="AC15" s="270">
        <v>13261</v>
      </c>
      <c r="AD15" s="270">
        <v>12735</v>
      </c>
      <c r="AE15" s="240"/>
      <c r="AF15" s="1227">
        <v>0.35399999999999998</v>
      </c>
      <c r="AG15" s="240"/>
    </row>
    <row r="16" spans="1:33" s="160" customFormat="1" ht="13.8">
      <c r="D16" s="439" t="s">
        <v>539</v>
      </c>
      <c r="E16" s="268"/>
      <c r="F16" s="268"/>
      <c r="H16" s="161"/>
      <c r="J16" s="269" t="s">
        <v>540</v>
      </c>
      <c r="K16" s="269"/>
      <c r="L16" s="269"/>
      <c r="N16" s="1720">
        <v>3768</v>
      </c>
      <c r="O16" s="1720">
        <v>9832</v>
      </c>
      <c r="P16" s="1720">
        <v>11234</v>
      </c>
      <c r="Q16" s="1720">
        <v>11639</v>
      </c>
      <c r="R16" s="270">
        <v>6579</v>
      </c>
      <c r="S16" s="270">
        <v>54660</v>
      </c>
      <c r="T16" s="270">
        <v>20114</v>
      </c>
      <c r="U16" s="270">
        <v>19951</v>
      </c>
      <c r="V16" s="270">
        <v>18316</v>
      </c>
      <c r="W16" s="1124">
        <v>16321</v>
      </c>
      <c r="X16" s="1124">
        <v>17531</v>
      </c>
      <c r="Y16" s="1124">
        <v>16734</v>
      </c>
      <c r="Z16" s="1124">
        <v>13712</v>
      </c>
      <c r="AA16" s="1124">
        <v>16995</v>
      </c>
      <c r="AB16" s="270">
        <v>8815</v>
      </c>
      <c r="AC16" s="270">
        <v>22378</v>
      </c>
      <c r="AD16" s="270">
        <v>15833</v>
      </c>
      <c r="AE16" s="240"/>
      <c r="AF16" s="1227">
        <v>0.155</v>
      </c>
      <c r="AG16" s="240"/>
    </row>
    <row r="17" spans="1:33" s="160" customFormat="1" ht="15" customHeight="1">
      <c r="D17" s="261"/>
      <c r="E17" s="185"/>
      <c r="F17" s="185"/>
      <c r="H17" s="161"/>
      <c r="N17" s="1722"/>
      <c r="O17" s="1722"/>
      <c r="P17" s="1722"/>
      <c r="Q17" s="1722"/>
      <c r="R17" s="240"/>
      <c r="S17" s="240"/>
      <c r="T17" s="240"/>
      <c r="U17" s="240"/>
      <c r="V17" s="1125"/>
      <c r="W17" s="1125"/>
      <c r="X17" s="1125"/>
      <c r="Y17" s="1125"/>
      <c r="Z17" s="1125"/>
      <c r="AA17" s="1125"/>
      <c r="AB17" s="1228"/>
      <c r="AC17" s="1228"/>
      <c r="AD17" s="1228"/>
      <c r="AE17" s="240"/>
      <c r="AF17" s="1229"/>
      <c r="AG17" s="240"/>
    </row>
    <row r="18" spans="1:33" ht="15" customHeight="1">
      <c r="N18" s="1723"/>
      <c r="O18" s="1723"/>
      <c r="P18" s="1723"/>
      <c r="Q18" s="1723"/>
      <c r="R18" s="27"/>
      <c r="S18" s="27"/>
      <c r="T18" s="27"/>
      <c r="U18" s="27"/>
      <c r="V18" s="1126"/>
      <c r="W18" s="1126"/>
      <c r="X18" s="1126"/>
      <c r="Y18" s="1126"/>
      <c r="Z18" s="1126"/>
      <c r="AA18" s="1126"/>
      <c r="AB18" s="1126"/>
      <c r="AC18" s="1126"/>
      <c r="AD18" s="1126"/>
      <c r="AE18" s="1126"/>
      <c r="AF18" s="1131"/>
      <c r="AG18" s="1126"/>
    </row>
    <row r="19" spans="1:33" s="22" customFormat="1" ht="15" customHeight="1">
      <c r="A19" s="1733" t="s">
        <v>543</v>
      </c>
      <c r="B19" s="1729"/>
      <c r="C19" s="1729"/>
      <c r="D19" s="1729"/>
      <c r="E19" s="1729"/>
      <c r="F19" s="1729"/>
      <c r="G19" s="1730" t="s">
        <v>544</v>
      </c>
      <c r="H19" s="1729"/>
      <c r="I19" s="1729"/>
      <c r="J19" s="1729"/>
      <c r="K19" s="1729"/>
      <c r="L19" s="1729"/>
      <c r="M19" s="1729"/>
      <c r="N19" s="1891"/>
      <c r="O19" s="1891"/>
      <c r="P19" s="1891"/>
      <c r="Q19" s="1891"/>
      <c r="R19" s="1891"/>
      <c r="S19" s="1891"/>
      <c r="T19" s="1891"/>
      <c r="U19" s="1891"/>
      <c r="V19" s="1891"/>
      <c r="W19" s="1891"/>
      <c r="X19" s="1891"/>
      <c r="Y19" s="1891"/>
      <c r="Z19" s="1891"/>
      <c r="AA19" s="1891"/>
      <c r="AB19" s="1891"/>
      <c r="AC19" s="1891"/>
      <c r="AD19" s="1891"/>
      <c r="AE19" s="1891"/>
      <c r="AF19" s="1729"/>
      <c r="AG19" s="1891"/>
    </row>
    <row r="20" spans="1:33" ht="15" customHeight="1">
      <c r="A20" s="35"/>
      <c r="B20" s="35"/>
      <c r="C20" s="37"/>
      <c r="D20" s="35"/>
      <c r="E20" s="35"/>
      <c r="F20" s="35"/>
      <c r="G20" s="35"/>
      <c r="H20" s="79"/>
      <c r="I20" s="35"/>
      <c r="J20" s="35"/>
      <c r="K20" s="35"/>
      <c r="L20" s="35"/>
      <c r="M20" s="35"/>
      <c r="N20" s="75" t="s">
        <v>339</v>
      </c>
      <c r="O20" s="75"/>
      <c r="P20" s="75"/>
      <c r="Q20" s="75"/>
      <c r="R20" s="75"/>
      <c r="S20" s="75"/>
      <c r="T20" s="75"/>
      <c r="U20" s="75"/>
      <c r="V20" s="75"/>
      <c r="W20" s="75"/>
      <c r="X20" s="75"/>
      <c r="Y20" s="75"/>
      <c r="Z20" s="75"/>
      <c r="AA20" s="75"/>
      <c r="AB20" s="75"/>
      <c r="AC20" s="75"/>
      <c r="AD20" s="75"/>
      <c r="AE20" s="1136"/>
      <c r="AF20" s="76" t="s">
        <v>167</v>
      </c>
      <c r="AG20" s="1136"/>
    </row>
    <row r="21" spans="1:33" s="55" customFormat="1" ht="15" customHeight="1">
      <c r="C21" s="56"/>
      <c r="H21" s="229"/>
      <c r="N21" s="1646" t="s">
        <v>137</v>
      </c>
      <c r="O21" s="1646" t="s">
        <v>138</v>
      </c>
      <c r="P21" s="1646" t="s">
        <v>139</v>
      </c>
      <c r="Q21" s="1646" t="s">
        <v>140</v>
      </c>
      <c r="R21" s="266" t="s">
        <v>141</v>
      </c>
      <c r="S21" s="266" t="s">
        <v>142</v>
      </c>
      <c r="T21" s="266" t="s">
        <v>143</v>
      </c>
      <c r="U21" s="266" t="s">
        <v>144</v>
      </c>
      <c r="V21" s="266" t="s">
        <v>145</v>
      </c>
      <c r="W21" s="266" t="s">
        <v>146</v>
      </c>
      <c r="X21" s="266" t="s">
        <v>147</v>
      </c>
      <c r="Y21" s="266" t="s">
        <v>340</v>
      </c>
      <c r="Z21" s="266" t="s">
        <v>72</v>
      </c>
      <c r="AA21" s="266" t="s">
        <v>81</v>
      </c>
      <c r="AB21" s="266" t="s">
        <v>86</v>
      </c>
      <c r="AC21" s="266" t="s">
        <v>101</v>
      </c>
      <c r="AD21" s="266" t="s">
        <v>91</v>
      </c>
      <c r="AE21" s="1137"/>
      <c r="AF21" s="119"/>
      <c r="AG21" s="1137"/>
    </row>
    <row r="22" spans="1:33" s="55" customFormat="1" ht="15" customHeight="1">
      <c r="B22" s="120" t="s">
        <v>173</v>
      </c>
      <c r="H22" s="224" t="s">
        <v>174</v>
      </c>
      <c r="N22" s="1646"/>
      <c r="O22" s="1646"/>
      <c r="P22" s="1646"/>
      <c r="Q22" s="1646"/>
      <c r="R22" s="266"/>
      <c r="S22" s="266"/>
      <c r="T22" s="266"/>
      <c r="U22" s="266"/>
      <c r="V22" s="266"/>
      <c r="W22" s="266"/>
      <c r="X22" s="266"/>
      <c r="Y22" s="266"/>
      <c r="Z22" s="266"/>
      <c r="AA22" s="266"/>
      <c r="AB22" s="266"/>
      <c r="AC22" s="266"/>
      <c r="AD22" s="266"/>
      <c r="AE22" s="1896"/>
      <c r="AF22" s="119"/>
      <c r="AG22" s="1896"/>
    </row>
    <row r="23" spans="1:33" s="143" customFormat="1" ht="15" customHeight="1">
      <c r="A23" s="155"/>
      <c r="B23" s="1897" t="s">
        <v>545</v>
      </c>
      <c r="C23" s="247"/>
      <c r="D23" s="247"/>
      <c r="E23" s="247"/>
      <c r="F23" s="247"/>
      <c r="G23" s="155"/>
      <c r="H23" s="248" t="s">
        <v>546</v>
      </c>
      <c r="I23" s="247"/>
      <c r="J23" s="247"/>
      <c r="K23" s="247"/>
      <c r="L23" s="247"/>
      <c r="M23" s="155"/>
      <c r="N23" s="1638">
        <v>71671</v>
      </c>
      <c r="O23" s="1638">
        <v>13571</v>
      </c>
      <c r="P23" s="1638">
        <v>17440</v>
      </c>
      <c r="Q23" s="1638">
        <v>15645</v>
      </c>
      <c r="R23" s="249">
        <v>35910</v>
      </c>
      <c r="S23" s="249">
        <v>9633</v>
      </c>
      <c r="T23" s="249">
        <v>3367</v>
      </c>
      <c r="U23" s="249">
        <v>14373</v>
      </c>
      <c r="V23" s="249">
        <v>57098</v>
      </c>
      <c r="W23" s="249">
        <v>28711</v>
      </c>
      <c r="X23" s="249">
        <v>13056</v>
      </c>
      <c r="Y23" s="249">
        <v>19511</v>
      </c>
      <c r="Z23" s="249">
        <v>15200</v>
      </c>
      <c r="AA23" s="249">
        <v>14675</v>
      </c>
      <c r="AB23" s="249">
        <v>17421</v>
      </c>
      <c r="AC23" s="249">
        <v>49825</v>
      </c>
      <c r="AD23" s="249">
        <v>17801</v>
      </c>
      <c r="AE23" s="1137"/>
      <c r="AF23" s="1894">
        <v>0.17100000000000001</v>
      </c>
      <c r="AG23" s="1137"/>
    </row>
    <row r="24" spans="1:33" s="160" customFormat="1" ht="15" customHeight="1">
      <c r="C24" s="439" t="s">
        <v>547</v>
      </c>
      <c r="D24" s="267"/>
      <c r="E24" s="268"/>
      <c r="F24" s="268"/>
      <c r="H24" s="161"/>
      <c r="I24" s="269" t="s">
        <v>548</v>
      </c>
      <c r="J24" s="269"/>
      <c r="K24" s="269"/>
      <c r="L24" s="269"/>
      <c r="N24" s="1724">
        <v>16845</v>
      </c>
      <c r="O24" s="1724">
        <v>11730</v>
      </c>
      <c r="P24" s="1724">
        <v>15239</v>
      </c>
      <c r="Q24" s="1724">
        <v>13803</v>
      </c>
      <c r="R24" s="521">
        <v>9862</v>
      </c>
      <c r="S24" s="521">
        <v>7735</v>
      </c>
      <c r="T24" s="521">
        <v>1789</v>
      </c>
      <c r="U24" s="521">
        <v>13784</v>
      </c>
      <c r="V24" s="1127">
        <v>14920</v>
      </c>
      <c r="W24" s="1127">
        <v>17299</v>
      </c>
      <c r="X24" s="1127">
        <v>12613</v>
      </c>
      <c r="Y24" s="1127">
        <v>18557</v>
      </c>
      <c r="Z24" s="1127">
        <v>13909</v>
      </c>
      <c r="AA24" s="1127">
        <v>12917</v>
      </c>
      <c r="AB24" s="521">
        <v>15708</v>
      </c>
      <c r="AC24" s="521">
        <v>38565</v>
      </c>
      <c r="AD24" s="521">
        <v>17145</v>
      </c>
      <c r="AE24" s="1137"/>
      <c r="AF24" s="1227">
        <v>0.23300000000000001</v>
      </c>
      <c r="AG24" s="1137"/>
    </row>
    <row r="25" spans="1:33" s="160" customFormat="1" ht="15" customHeight="1">
      <c r="A25" s="1388"/>
      <c r="B25" s="1388"/>
      <c r="C25" s="1388"/>
      <c r="D25" s="1389" t="s">
        <v>549</v>
      </c>
      <c r="E25" s="1390"/>
      <c r="F25" s="1390"/>
      <c r="G25" s="1388"/>
      <c r="H25" s="1391"/>
      <c r="I25" s="1388"/>
      <c r="J25" s="1392" t="s">
        <v>550</v>
      </c>
      <c r="K25" s="1392"/>
      <c r="L25" s="1392"/>
      <c r="M25" s="1388"/>
      <c r="N25" s="1393">
        <v>0</v>
      </c>
      <c r="O25" s="1393">
        <v>211</v>
      </c>
      <c r="P25" s="1393">
        <v>27</v>
      </c>
      <c r="Q25" s="1393">
        <v>136</v>
      </c>
      <c r="R25" s="1393">
        <v>260</v>
      </c>
      <c r="S25" s="1393">
        <v>181</v>
      </c>
      <c r="T25" s="1393">
        <v>241</v>
      </c>
      <c r="U25" s="1393">
        <v>228</v>
      </c>
      <c r="V25" s="1393">
        <v>2334</v>
      </c>
      <c r="W25" s="1393">
        <v>789</v>
      </c>
      <c r="X25" s="1393">
        <v>1377</v>
      </c>
      <c r="Y25" s="1393">
        <v>4136</v>
      </c>
      <c r="Z25" s="1393">
        <v>1183</v>
      </c>
      <c r="AA25" s="1393">
        <v>805</v>
      </c>
      <c r="AB25" s="1393">
        <v>1326</v>
      </c>
      <c r="AC25" s="1393">
        <v>16217</v>
      </c>
      <c r="AD25" s="1393">
        <v>3380</v>
      </c>
      <c r="AE25" s="1394"/>
      <c r="AF25" s="1395">
        <v>1.86</v>
      </c>
      <c r="AG25" s="1136"/>
    </row>
    <row r="26" spans="1:33" s="160" customFormat="1" ht="15" customHeight="1">
      <c r="C26" s="740" t="s">
        <v>551</v>
      </c>
      <c r="D26" s="596"/>
      <c r="E26" s="185"/>
      <c r="F26" s="185"/>
      <c r="H26" s="161"/>
      <c r="I26" s="741" t="s">
        <v>552</v>
      </c>
      <c r="N26" s="1640">
        <v>54826</v>
      </c>
      <c r="O26" s="1640">
        <v>1841</v>
      </c>
      <c r="P26" s="1640">
        <v>2201</v>
      </c>
      <c r="Q26" s="1640">
        <v>1842</v>
      </c>
      <c r="R26" s="239">
        <v>26048</v>
      </c>
      <c r="S26" s="239">
        <v>1898</v>
      </c>
      <c r="T26" s="239">
        <v>1578</v>
      </c>
      <c r="U26" s="239">
        <v>589</v>
      </c>
      <c r="V26" s="1128">
        <v>42178</v>
      </c>
      <c r="W26" s="1128">
        <v>11412</v>
      </c>
      <c r="X26" s="1128">
        <v>443</v>
      </c>
      <c r="Y26" s="1128">
        <v>954</v>
      </c>
      <c r="Z26" s="1128">
        <v>1291</v>
      </c>
      <c r="AA26" s="1128">
        <v>1758</v>
      </c>
      <c r="AB26" s="1062">
        <v>1713</v>
      </c>
      <c r="AC26" s="1062">
        <v>11260</v>
      </c>
      <c r="AD26" s="1062">
        <v>656</v>
      </c>
      <c r="AE26" s="1896"/>
      <c r="AF26" s="1229">
        <v>-0.49199999999999999</v>
      </c>
      <c r="AG26" s="1896"/>
    </row>
    <row r="27" spans="1:33" s="143" customFormat="1" ht="15" customHeight="1">
      <c r="A27" s="155"/>
      <c r="B27" s="1897" t="s">
        <v>553</v>
      </c>
      <c r="C27" s="247"/>
      <c r="D27" s="247"/>
      <c r="E27" s="247"/>
      <c r="F27" s="247"/>
      <c r="G27" s="155"/>
      <c r="H27" s="248" t="s">
        <v>554</v>
      </c>
      <c r="I27" s="247"/>
      <c r="J27" s="247"/>
      <c r="K27" s="247"/>
      <c r="L27" s="247"/>
      <c r="M27" s="155"/>
      <c r="N27" s="1638">
        <v>13075</v>
      </c>
      <c r="O27" s="1638">
        <v>12308</v>
      </c>
      <c r="P27" s="1638">
        <v>10284</v>
      </c>
      <c r="Q27" s="1638">
        <v>12581</v>
      </c>
      <c r="R27" s="249">
        <v>9212</v>
      </c>
      <c r="S27" s="249">
        <v>8432</v>
      </c>
      <c r="T27" s="249">
        <v>8490</v>
      </c>
      <c r="U27" s="249">
        <v>13282</v>
      </c>
      <c r="V27" s="249">
        <v>11465</v>
      </c>
      <c r="W27" s="249">
        <v>11505</v>
      </c>
      <c r="X27" s="249">
        <v>13027</v>
      </c>
      <c r="Y27" s="249">
        <v>15025</v>
      </c>
      <c r="Z27" s="249">
        <v>10204</v>
      </c>
      <c r="AA27" s="249">
        <v>12206</v>
      </c>
      <c r="AB27" s="249">
        <v>13343</v>
      </c>
      <c r="AC27" s="249">
        <v>14500</v>
      </c>
      <c r="AD27" s="249">
        <v>17165</v>
      </c>
      <c r="AE27" s="1137"/>
      <c r="AF27" s="1894">
        <v>0.68200000000000005</v>
      </c>
      <c r="AG27" s="1137"/>
    </row>
    <row r="28" spans="1:33" s="160" customFormat="1" ht="15" customHeight="1">
      <c r="C28" s="439" t="s">
        <v>555</v>
      </c>
      <c r="D28" s="267"/>
      <c r="E28" s="268"/>
      <c r="F28" s="268"/>
      <c r="H28" s="161"/>
      <c r="I28" s="269" t="s">
        <v>556</v>
      </c>
      <c r="J28" s="269"/>
      <c r="K28" s="269"/>
      <c r="L28" s="269"/>
      <c r="N28" s="1724">
        <v>9887</v>
      </c>
      <c r="O28" s="1724">
        <v>11738</v>
      </c>
      <c r="P28" s="1724">
        <v>9778</v>
      </c>
      <c r="Q28" s="1724">
        <v>10283</v>
      </c>
      <c r="R28" s="521">
        <v>9107</v>
      </c>
      <c r="S28" s="521">
        <v>8317</v>
      </c>
      <c r="T28" s="521">
        <v>8373</v>
      </c>
      <c r="U28" s="521">
        <v>8625</v>
      </c>
      <c r="V28" s="1127">
        <v>10594</v>
      </c>
      <c r="W28" s="1127">
        <v>11335</v>
      </c>
      <c r="X28" s="1127">
        <v>10345</v>
      </c>
      <c r="Y28" s="1127">
        <v>13749</v>
      </c>
      <c r="Z28" s="1127">
        <v>10054</v>
      </c>
      <c r="AA28" s="1127">
        <v>10113</v>
      </c>
      <c r="AB28" s="521">
        <v>12642</v>
      </c>
      <c r="AC28" s="521">
        <v>14369</v>
      </c>
      <c r="AD28" s="521">
        <v>14216</v>
      </c>
      <c r="AE28" s="1137"/>
      <c r="AF28" s="1227">
        <v>0.41399999999999998</v>
      </c>
      <c r="AG28" s="1137"/>
    </row>
    <row r="29" spans="1:33" s="160" customFormat="1" ht="15" customHeight="1">
      <c r="C29" s="742" t="s">
        <v>551</v>
      </c>
      <c r="D29" s="596"/>
      <c r="E29" s="185"/>
      <c r="F29" s="185"/>
      <c r="H29" s="161"/>
      <c r="I29" s="741" t="s">
        <v>552</v>
      </c>
      <c r="N29" s="1640">
        <v>3188</v>
      </c>
      <c r="O29" s="1640">
        <v>570</v>
      </c>
      <c r="P29" s="1640">
        <v>506</v>
      </c>
      <c r="Q29" s="1640">
        <v>2298</v>
      </c>
      <c r="R29" s="239">
        <v>105</v>
      </c>
      <c r="S29" s="239">
        <v>115</v>
      </c>
      <c r="T29" s="239">
        <v>117</v>
      </c>
      <c r="U29" s="239">
        <v>4657</v>
      </c>
      <c r="V29" s="1128">
        <v>871</v>
      </c>
      <c r="W29" s="1128">
        <v>170</v>
      </c>
      <c r="X29" s="1128">
        <v>2682</v>
      </c>
      <c r="Y29" s="1128">
        <v>1276</v>
      </c>
      <c r="Z29" s="1128">
        <v>150</v>
      </c>
      <c r="AA29" s="1128">
        <v>2094</v>
      </c>
      <c r="AB29" s="1062">
        <v>700</v>
      </c>
      <c r="AC29" s="1062">
        <v>131</v>
      </c>
      <c r="AD29" s="1062">
        <v>2949</v>
      </c>
      <c r="AE29" s="1896"/>
      <c r="AF29" s="1229">
        <v>18.643000000000001</v>
      </c>
      <c r="AG29" s="1896"/>
    </row>
    <row r="30" spans="1:33" s="143" customFormat="1" ht="14.4" customHeight="1">
      <c r="A30" s="155"/>
      <c r="B30" s="247" t="s">
        <v>557</v>
      </c>
      <c r="C30" s="247"/>
      <c r="D30" s="247"/>
      <c r="E30" s="247"/>
      <c r="F30" s="247"/>
      <c r="G30" s="155"/>
      <c r="H30" s="248" t="s">
        <v>558</v>
      </c>
      <c r="I30" s="247"/>
      <c r="J30" s="247"/>
      <c r="K30" s="247"/>
      <c r="L30" s="247"/>
      <c r="M30" s="155"/>
      <c r="N30" s="1638">
        <v>76083</v>
      </c>
      <c r="O30" s="1638">
        <v>58862</v>
      </c>
      <c r="P30" s="1638">
        <v>91568</v>
      </c>
      <c r="Q30" s="1638">
        <v>113228</v>
      </c>
      <c r="R30" s="249">
        <v>89049</v>
      </c>
      <c r="S30" s="249">
        <v>151748</v>
      </c>
      <c r="T30" s="249">
        <v>126844</v>
      </c>
      <c r="U30" s="249">
        <v>140570</v>
      </c>
      <c r="V30" s="249">
        <v>118173</v>
      </c>
      <c r="W30" s="249">
        <v>105797</v>
      </c>
      <c r="X30" s="249">
        <v>89614</v>
      </c>
      <c r="Y30" s="249">
        <v>105232</v>
      </c>
      <c r="Z30" s="249">
        <v>79705</v>
      </c>
      <c r="AA30" s="249">
        <v>59248</v>
      </c>
      <c r="AB30" s="249">
        <v>42789</v>
      </c>
      <c r="AC30" s="249">
        <v>56759</v>
      </c>
      <c r="AD30" s="249">
        <v>38744</v>
      </c>
      <c r="AE30" s="1137"/>
      <c r="AF30" s="1894">
        <v>-0.51400000000000001</v>
      </c>
      <c r="AG30" s="1137"/>
    </row>
    <row r="31" spans="1:33" s="160" customFormat="1" ht="15" customHeight="1">
      <c r="C31" s="268" t="s">
        <v>559</v>
      </c>
      <c r="D31" s="267"/>
      <c r="E31" s="268"/>
      <c r="F31" s="268"/>
      <c r="H31" s="161"/>
      <c r="I31" s="269" t="s">
        <v>560</v>
      </c>
      <c r="J31" s="269"/>
      <c r="K31" s="269"/>
      <c r="L31" s="269"/>
      <c r="N31" s="1724">
        <v>54980</v>
      </c>
      <c r="O31" s="1724">
        <v>47250</v>
      </c>
      <c r="P31" s="1724">
        <v>76615</v>
      </c>
      <c r="Q31" s="1724">
        <v>89565</v>
      </c>
      <c r="R31" s="521">
        <v>68062</v>
      </c>
      <c r="S31" s="521">
        <v>72332</v>
      </c>
      <c r="T31" s="521">
        <v>81366</v>
      </c>
      <c r="U31" s="521">
        <v>94363</v>
      </c>
      <c r="V31" s="521">
        <v>90132</v>
      </c>
      <c r="W31" s="521">
        <v>82546</v>
      </c>
      <c r="X31" s="521">
        <v>71232</v>
      </c>
      <c r="Y31" s="521">
        <v>77433</v>
      </c>
      <c r="Z31" s="521">
        <v>71381</v>
      </c>
      <c r="AA31" s="521">
        <v>49660</v>
      </c>
      <c r="AB31" s="521">
        <v>36567</v>
      </c>
      <c r="AC31" s="521">
        <v>42940</v>
      </c>
      <c r="AD31" s="521">
        <v>34286</v>
      </c>
      <c r="AE31" s="1137"/>
      <c r="AF31" s="1227">
        <v>-0.52</v>
      </c>
      <c r="AG31" s="1137"/>
    </row>
    <row r="32" spans="1:33" s="160" customFormat="1" ht="15" customHeight="1">
      <c r="C32" s="274" t="s">
        <v>551</v>
      </c>
      <c r="D32" s="267"/>
      <c r="E32" s="268"/>
      <c r="F32" s="268"/>
      <c r="H32" s="161"/>
      <c r="I32" s="273" t="s">
        <v>561</v>
      </c>
      <c r="J32" s="269"/>
      <c r="K32" s="269"/>
      <c r="L32" s="269"/>
      <c r="N32" s="1724">
        <v>21103</v>
      </c>
      <c r="O32" s="1724">
        <v>11612</v>
      </c>
      <c r="P32" s="1724">
        <v>14953</v>
      </c>
      <c r="Q32" s="1724">
        <v>23663</v>
      </c>
      <c r="R32" s="521">
        <v>20987</v>
      </c>
      <c r="S32" s="521">
        <v>32516</v>
      </c>
      <c r="T32" s="521">
        <v>45478</v>
      </c>
      <c r="U32" s="521">
        <v>46207</v>
      </c>
      <c r="V32" s="1127">
        <v>28041</v>
      </c>
      <c r="W32" s="1127">
        <v>23251</v>
      </c>
      <c r="X32" s="1127">
        <v>18382</v>
      </c>
      <c r="Y32" s="1127">
        <v>27799</v>
      </c>
      <c r="Z32" s="1127">
        <v>8324</v>
      </c>
      <c r="AA32" s="1127">
        <v>9588</v>
      </c>
      <c r="AB32" s="521">
        <v>6222</v>
      </c>
      <c r="AC32" s="521">
        <v>4819</v>
      </c>
      <c r="AD32" s="521">
        <v>4458</v>
      </c>
      <c r="AE32" s="1136"/>
      <c r="AF32" s="1227">
        <v>-0.46400000000000002</v>
      </c>
      <c r="AG32" s="1136"/>
    </row>
    <row r="33" spans="1:33" s="275" customFormat="1" ht="15" customHeight="1">
      <c r="C33" s="639" t="s">
        <v>562</v>
      </c>
      <c r="D33" s="276"/>
      <c r="E33" s="277"/>
      <c r="F33" s="277"/>
      <c r="H33" s="278"/>
      <c r="I33" s="279" t="s">
        <v>563</v>
      </c>
      <c r="J33" s="280"/>
      <c r="K33" s="280"/>
      <c r="L33" s="280"/>
      <c r="N33" s="1724" t="s">
        <v>416</v>
      </c>
      <c r="O33" s="1724" t="s">
        <v>416</v>
      </c>
      <c r="P33" s="1724" t="s">
        <v>416</v>
      </c>
      <c r="Q33" s="1724" t="s">
        <v>416</v>
      </c>
      <c r="R33" s="521" t="s">
        <v>416</v>
      </c>
      <c r="S33" s="521">
        <v>46900</v>
      </c>
      <c r="T33" s="521" t="s">
        <v>416</v>
      </c>
      <c r="U33" s="521" t="s">
        <v>416</v>
      </c>
      <c r="V33" s="1127" t="s">
        <v>416</v>
      </c>
      <c r="W33" s="1127" t="s">
        <v>416</v>
      </c>
      <c r="X33" s="1127" t="s">
        <v>416</v>
      </c>
      <c r="Y33" s="1127" t="s">
        <v>416</v>
      </c>
      <c r="Z33" s="1127" t="s">
        <v>564</v>
      </c>
      <c r="AA33" s="1127" t="s">
        <v>564</v>
      </c>
      <c r="AB33" s="521" t="s">
        <v>564</v>
      </c>
      <c r="AC33" s="521">
        <v>9000</v>
      </c>
      <c r="AD33" s="521" t="s">
        <v>416</v>
      </c>
      <c r="AE33" s="1136"/>
      <c r="AF33" s="1378" t="s">
        <v>416</v>
      </c>
      <c r="AG33" s="1136"/>
    </row>
    <row r="34" spans="1:33" s="275" customFormat="1" ht="15" customHeight="1">
      <c r="C34" s="743"/>
      <c r="D34" s="744"/>
      <c r="E34" s="745"/>
      <c r="F34" s="745"/>
      <c r="H34" s="278"/>
      <c r="I34" s="213"/>
      <c r="N34" s="1640"/>
      <c r="O34" s="1640"/>
      <c r="P34" s="1640"/>
      <c r="Q34" s="1640"/>
      <c r="R34" s="239"/>
      <c r="S34" s="239"/>
      <c r="T34" s="239"/>
      <c r="U34" s="239"/>
      <c r="V34" s="1128"/>
      <c r="W34" s="1128"/>
      <c r="X34" s="1128"/>
      <c r="Y34" s="1128"/>
      <c r="Z34" s="1128"/>
      <c r="AA34" s="1128"/>
      <c r="AB34" s="1062"/>
      <c r="AC34" s="1062"/>
      <c r="AD34" s="1062"/>
      <c r="AE34" s="1896"/>
      <c r="AF34" s="1230"/>
      <c r="AG34" s="1896"/>
    </row>
    <row r="35" spans="1:33" s="1716" customFormat="1" ht="15" customHeight="1">
      <c r="A35" s="1899"/>
      <c r="B35" s="1900" t="s">
        <v>1722</v>
      </c>
      <c r="C35" s="1900"/>
      <c r="D35" s="1901"/>
      <c r="E35" s="1901"/>
      <c r="F35" s="1901"/>
      <c r="G35" s="1899"/>
      <c r="H35" s="1902" t="s">
        <v>1729</v>
      </c>
      <c r="I35" s="1901"/>
      <c r="J35" s="1901"/>
      <c r="K35" s="1901"/>
      <c r="L35" s="1901"/>
      <c r="M35" s="1903"/>
      <c r="N35" s="1904">
        <v>54818</v>
      </c>
      <c r="O35" s="1904">
        <v>46062</v>
      </c>
      <c r="P35" s="1904">
        <v>73564</v>
      </c>
      <c r="Q35" s="1904">
        <v>87038</v>
      </c>
      <c r="R35" s="1905">
        <v>65492</v>
      </c>
      <c r="S35" s="1905">
        <v>71813</v>
      </c>
      <c r="T35" s="1905">
        <v>76085</v>
      </c>
      <c r="U35" s="1905">
        <v>85541</v>
      </c>
      <c r="V35" s="1905">
        <v>84593</v>
      </c>
      <c r="W35" s="1905">
        <v>75491</v>
      </c>
      <c r="X35" s="1905">
        <v>58883</v>
      </c>
      <c r="Y35" s="1905">
        <v>76551</v>
      </c>
      <c r="Z35" s="1905">
        <v>62418</v>
      </c>
      <c r="AA35" s="1905">
        <v>44619</v>
      </c>
      <c r="AB35" s="1905">
        <v>31027</v>
      </c>
      <c r="AC35" s="1905">
        <v>39584</v>
      </c>
      <c r="AD35" s="1905">
        <v>32880</v>
      </c>
      <c r="AE35" s="1906"/>
      <c r="AF35" s="1907" t="s">
        <v>1723</v>
      </c>
      <c r="AG35" s="1906"/>
    </row>
    <row r="36" spans="1:33" s="408" customFormat="1" ht="14.4" customHeight="1">
      <c r="A36" s="1710"/>
      <c r="B36" s="1710"/>
      <c r="C36" s="1713" t="s">
        <v>1731</v>
      </c>
      <c r="D36" s="1713"/>
      <c r="E36" s="1713"/>
      <c r="F36" s="1713"/>
      <c r="G36" s="1710"/>
      <c r="H36" s="1712" t="s">
        <v>1726</v>
      </c>
      <c r="I36" s="1713"/>
      <c r="J36" s="1713"/>
      <c r="K36" s="1713"/>
      <c r="L36" s="1713"/>
      <c r="M36" s="1713"/>
      <c r="N36" s="1717">
        <v>52961</v>
      </c>
      <c r="O36" s="1717">
        <v>45064</v>
      </c>
      <c r="P36" s="1717">
        <v>66914</v>
      </c>
      <c r="Q36" s="1717">
        <v>85272</v>
      </c>
      <c r="R36" s="1717">
        <v>64211</v>
      </c>
      <c r="S36" s="1717">
        <v>70381</v>
      </c>
      <c r="T36" s="1717">
        <v>74595</v>
      </c>
      <c r="U36" s="1717">
        <v>83323</v>
      </c>
      <c r="V36" s="1717">
        <v>82849</v>
      </c>
      <c r="W36" s="1717">
        <v>72072</v>
      </c>
      <c r="X36" s="1717">
        <v>51679</v>
      </c>
      <c r="Y36" s="1717">
        <v>74577</v>
      </c>
      <c r="Z36" s="1717">
        <v>59484</v>
      </c>
      <c r="AA36" s="1717">
        <v>40255</v>
      </c>
      <c r="AB36" s="1717">
        <v>29477</v>
      </c>
      <c r="AC36" s="1717">
        <v>39041</v>
      </c>
      <c r="AD36" s="1717">
        <v>28407</v>
      </c>
      <c r="AE36" s="1711"/>
      <c r="AF36" s="1898" t="s">
        <v>1724</v>
      </c>
      <c r="AG36" s="2337"/>
    </row>
    <row r="37" spans="1:33" s="275" customFormat="1" ht="15" customHeight="1">
      <c r="C37" s="743"/>
      <c r="D37" s="744"/>
      <c r="E37" s="745"/>
      <c r="F37" s="745"/>
      <c r="H37" s="278"/>
      <c r="I37" s="213"/>
      <c r="N37" s="1725"/>
      <c r="O37" s="1725"/>
      <c r="P37" s="1725"/>
      <c r="Q37" s="1725"/>
      <c r="R37" s="746"/>
      <c r="S37" s="746"/>
      <c r="V37" s="1129"/>
      <c r="W37" s="1129"/>
      <c r="X37" s="1129"/>
      <c r="Y37" s="1120"/>
      <c r="Z37" s="1129"/>
      <c r="AA37" s="1129"/>
      <c r="AB37" s="1129"/>
      <c r="AC37" s="1129"/>
      <c r="AD37" s="1129"/>
      <c r="AE37" s="1135"/>
      <c r="AF37" s="1130"/>
      <c r="AG37" s="1135"/>
    </row>
    <row r="38" spans="1:33" s="143" customFormat="1" ht="15" customHeight="1">
      <c r="A38" s="155"/>
      <c r="B38" s="1909" t="s">
        <v>565</v>
      </c>
      <c r="C38" s="247"/>
      <c r="D38" s="247"/>
      <c r="E38" s="247"/>
      <c r="F38" s="247"/>
      <c r="G38" s="155"/>
      <c r="H38" s="248" t="s">
        <v>566</v>
      </c>
      <c r="I38" s="247"/>
      <c r="J38" s="247"/>
      <c r="K38" s="247"/>
      <c r="L38" s="247"/>
      <c r="M38" s="155"/>
      <c r="N38" s="1638"/>
      <c r="O38" s="1638"/>
      <c r="P38" s="1638"/>
      <c r="Q38" s="1638"/>
      <c r="R38" s="249"/>
      <c r="S38" s="249"/>
      <c r="T38" s="249"/>
      <c r="U38" s="249"/>
      <c r="V38" s="249"/>
      <c r="W38" s="249"/>
      <c r="X38" s="249"/>
      <c r="Y38" s="249"/>
      <c r="Z38" s="249"/>
      <c r="AA38" s="249"/>
      <c r="AB38" s="249"/>
      <c r="AC38" s="249"/>
      <c r="AD38" s="249"/>
      <c r="AE38" s="1137"/>
      <c r="AF38" s="1894"/>
      <c r="AG38" s="1137"/>
    </row>
    <row r="39" spans="1:33" s="160" customFormat="1" ht="15" customHeight="1">
      <c r="A39" s="1388"/>
      <c r="B39" s="1388"/>
      <c r="C39" s="1396" t="s">
        <v>567</v>
      </c>
      <c r="D39" s="1389"/>
      <c r="E39" s="1390"/>
      <c r="F39" s="1390"/>
      <c r="G39" s="1388"/>
      <c r="H39" s="1391"/>
      <c r="I39" s="1392" t="s">
        <v>568</v>
      </c>
      <c r="J39" s="1392"/>
      <c r="K39" s="1392"/>
      <c r="L39" s="1392"/>
      <c r="M39" s="1388"/>
      <c r="N39" s="1393">
        <v>0</v>
      </c>
      <c r="O39" s="1393">
        <v>211</v>
      </c>
      <c r="P39" s="1393">
        <v>27</v>
      </c>
      <c r="Q39" s="1393">
        <v>136</v>
      </c>
      <c r="R39" s="1393">
        <v>260</v>
      </c>
      <c r="S39" s="1393">
        <v>181</v>
      </c>
      <c r="T39" s="1393">
        <v>241</v>
      </c>
      <c r="U39" s="1393">
        <v>228</v>
      </c>
      <c r="V39" s="1393">
        <v>2334</v>
      </c>
      <c r="W39" s="1393">
        <v>789</v>
      </c>
      <c r="X39" s="1393">
        <v>1377</v>
      </c>
      <c r="Y39" s="1393">
        <v>4136</v>
      </c>
      <c r="Z39" s="1393">
        <v>1183</v>
      </c>
      <c r="AA39" s="1393">
        <v>805</v>
      </c>
      <c r="AB39" s="1393">
        <v>1326</v>
      </c>
      <c r="AC39" s="1393">
        <v>16217</v>
      </c>
      <c r="AD39" s="1393">
        <v>3380</v>
      </c>
      <c r="AE39" s="1908"/>
      <c r="AF39" s="1395">
        <v>1.86</v>
      </c>
      <c r="AG39" s="1137"/>
    </row>
    <row r="40" spans="1:33" s="160" customFormat="1" ht="15" customHeight="1">
      <c r="A40" s="1388"/>
      <c r="B40" s="1388"/>
      <c r="C40" s="1396" t="s">
        <v>569</v>
      </c>
      <c r="D40" s="1389"/>
      <c r="E40" s="1390"/>
      <c r="F40" s="1390"/>
      <c r="G40" s="1388"/>
      <c r="H40" s="1391"/>
      <c r="I40" s="1392" t="s">
        <v>570</v>
      </c>
      <c r="J40" s="1392"/>
      <c r="K40" s="1392"/>
      <c r="L40" s="1392"/>
      <c r="M40" s="1388"/>
      <c r="N40" s="1393">
        <v>0</v>
      </c>
      <c r="O40" s="1393">
        <v>0</v>
      </c>
      <c r="P40" s="1393">
        <v>0</v>
      </c>
      <c r="Q40" s="1393">
        <v>0</v>
      </c>
      <c r="R40" s="1393">
        <v>0</v>
      </c>
      <c r="S40" s="1393">
        <v>0</v>
      </c>
      <c r="T40" s="1393">
        <v>0</v>
      </c>
      <c r="U40" s="1393">
        <v>0</v>
      </c>
      <c r="V40" s="1393">
        <v>895</v>
      </c>
      <c r="W40" s="1393">
        <v>-9</v>
      </c>
      <c r="X40" s="1393">
        <v>-9</v>
      </c>
      <c r="Y40" s="1393">
        <v>291</v>
      </c>
      <c r="Z40" s="1393">
        <v>2021</v>
      </c>
      <c r="AA40" s="1393">
        <v>426</v>
      </c>
      <c r="AB40" s="1393">
        <v>5867</v>
      </c>
      <c r="AC40" s="1393">
        <v>10790</v>
      </c>
      <c r="AD40" s="1393">
        <v>1698</v>
      </c>
      <c r="AE40" s="1394"/>
      <c r="AF40" s="1395">
        <v>-0.16</v>
      </c>
      <c r="AG40" s="1136"/>
    </row>
    <row r="41" spans="1:33" s="160" customFormat="1" ht="15.75" customHeight="1">
      <c r="A41" s="1388"/>
      <c r="B41" s="1388"/>
      <c r="C41" s="1396" t="s">
        <v>571</v>
      </c>
      <c r="D41" s="1389"/>
      <c r="E41" s="1390"/>
      <c r="F41" s="1390"/>
      <c r="G41" s="1388"/>
      <c r="H41" s="1391"/>
      <c r="I41" s="1392" t="s">
        <v>572</v>
      </c>
      <c r="J41" s="1392"/>
      <c r="K41" s="1392"/>
      <c r="L41" s="1392"/>
      <c r="M41" s="1388"/>
      <c r="N41" s="1393">
        <v>0</v>
      </c>
      <c r="O41" s="1393">
        <v>0</v>
      </c>
      <c r="P41" s="1393">
        <v>0</v>
      </c>
      <c r="Q41" s="1393">
        <v>0</v>
      </c>
      <c r="R41" s="1393">
        <v>0</v>
      </c>
      <c r="S41" s="1393">
        <v>0</v>
      </c>
      <c r="T41" s="1393">
        <v>0</v>
      </c>
      <c r="U41" s="1393">
        <v>0</v>
      </c>
      <c r="V41" s="1393">
        <v>0</v>
      </c>
      <c r="W41" s="1393">
        <v>0</v>
      </c>
      <c r="X41" s="1393">
        <v>0</v>
      </c>
      <c r="Y41" s="1393">
        <v>0</v>
      </c>
      <c r="Z41" s="1393">
        <v>0</v>
      </c>
      <c r="AA41" s="1393">
        <v>0</v>
      </c>
      <c r="AB41" s="1393">
        <v>0</v>
      </c>
      <c r="AC41" s="1393">
        <v>2803</v>
      </c>
      <c r="AD41" s="1393">
        <v>0</v>
      </c>
      <c r="AE41" s="1394"/>
      <c r="AF41" s="1397" t="s">
        <v>416</v>
      </c>
      <c r="AG41" s="1136"/>
    </row>
    <row r="42" spans="1:33" s="200" customFormat="1" ht="13.8">
      <c r="H42" s="1121"/>
      <c r="N42" s="1122"/>
      <c r="O42" s="1122"/>
      <c r="P42" s="1122"/>
      <c r="Q42" s="1122"/>
      <c r="R42" s="1122"/>
      <c r="S42" s="1122"/>
      <c r="T42" s="139"/>
      <c r="U42" s="139"/>
      <c r="V42" s="139"/>
      <c r="W42" s="139"/>
      <c r="X42" s="139"/>
      <c r="Y42" s="139"/>
      <c r="Z42" s="139"/>
      <c r="AA42" s="139"/>
      <c r="AB42" s="139"/>
      <c r="AC42" s="139"/>
      <c r="AD42" s="139"/>
      <c r="AE42" s="139"/>
      <c r="AF42" s="139"/>
      <c r="AG42" s="139"/>
    </row>
    <row r="43" spans="1:33" s="200" customFormat="1" ht="13.8">
      <c r="A43" s="55"/>
      <c r="B43" s="168" t="s">
        <v>313</v>
      </c>
      <c r="C43" s="176" t="s">
        <v>573</v>
      </c>
      <c r="D43" s="56"/>
      <c r="E43" s="55"/>
      <c r="F43" s="55"/>
      <c r="H43" s="1121"/>
      <c r="N43" s="1122"/>
      <c r="O43" s="1122"/>
      <c r="P43" s="1122"/>
      <c r="Q43" s="1122"/>
      <c r="R43" s="1122"/>
      <c r="S43" s="1122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</row>
    <row r="44" spans="1:33" s="55" customFormat="1" ht="15" customHeight="1">
      <c r="B44" s="168" t="s">
        <v>88</v>
      </c>
      <c r="C44" s="56" t="s">
        <v>574</v>
      </c>
      <c r="D44" s="56"/>
      <c r="H44" s="22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</row>
    <row r="45" spans="1:33" s="55" customFormat="1" ht="15" customHeight="1">
      <c r="B45" s="168" t="s">
        <v>317</v>
      </c>
      <c r="C45" s="56" t="s">
        <v>575</v>
      </c>
      <c r="D45" s="56"/>
      <c r="H45" s="22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</row>
    <row r="46" spans="1:33" s="55" customFormat="1" ht="15" customHeight="1">
      <c r="B46" s="168" t="s">
        <v>576</v>
      </c>
      <c r="C46" s="56" t="s">
        <v>577</v>
      </c>
      <c r="D46" s="56"/>
      <c r="H46" s="22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G46" s="139"/>
    </row>
    <row r="47" spans="1:33" s="55" customFormat="1" ht="15" customHeight="1">
      <c r="B47" s="168" t="s">
        <v>578</v>
      </c>
      <c r="C47" s="56" t="s">
        <v>579</v>
      </c>
      <c r="D47" s="56"/>
      <c r="H47" s="22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G47" s="139"/>
    </row>
    <row r="48" spans="1:33" s="55" customFormat="1" ht="15" customHeight="1">
      <c r="B48" s="168" t="s">
        <v>580</v>
      </c>
      <c r="C48" s="56" t="s">
        <v>1728</v>
      </c>
      <c r="D48" s="56"/>
      <c r="H48" s="22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G48" s="139"/>
    </row>
    <row r="49" spans="1:33" s="55" customFormat="1" ht="15" customHeight="1">
      <c r="B49" s="168" t="s">
        <v>1626</v>
      </c>
      <c r="C49" s="56" t="s">
        <v>1725</v>
      </c>
      <c r="D49" s="56"/>
      <c r="H49" s="229"/>
      <c r="N49" s="139"/>
      <c r="O49" s="139"/>
      <c r="P49" s="139"/>
      <c r="Q49" s="139"/>
      <c r="R49" s="139"/>
      <c r="S49" s="139"/>
      <c r="T49" s="139"/>
      <c r="U49" s="139"/>
      <c r="V49" s="139"/>
      <c r="W49" s="139"/>
      <c r="X49" s="139"/>
      <c r="Y49" s="139"/>
      <c r="Z49" s="139"/>
      <c r="AA49" s="139"/>
      <c r="AB49" s="139"/>
      <c r="AC49" s="139"/>
      <c r="AD49" s="139"/>
      <c r="AE49" s="139"/>
      <c r="AG49" s="139"/>
    </row>
    <row r="50" spans="1:33" s="55" customFormat="1" ht="15" customHeight="1">
      <c r="A50" s="1"/>
      <c r="B50" s="56"/>
      <c r="C50" s="56"/>
      <c r="D50" s="56"/>
      <c r="H50" s="22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G50" s="139"/>
    </row>
    <row r="51" spans="1:33" s="55" customFormat="1" ht="15" customHeight="1">
      <c r="A51" s="1"/>
      <c r="B51" s="168" t="s">
        <v>313</v>
      </c>
      <c r="C51" s="56" t="s">
        <v>581</v>
      </c>
      <c r="D51" s="56"/>
      <c r="H51" s="22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G51" s="139"/>
    </row>
    <row r="52" spans="1:33" s="55" customFormat="1" ht="15" customHeight="1">
      <c r="A52" s="1"/>
      <c r="B52" s="168" t="s">
        <v>88</v>
      </c>
      <c r="C52" s="56" t="s">
        <v>582</v>
      </c>
      <c r="D52" s="56"/>
      <c r="H52" s="22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G52" s="139"/>
    </row>
    <row r="53" spans="1:33" s="55" customFormat="1" ht="15" customHeight="1">
      <c r="A53" s="1"/>
      <c r="B53" s="168" t="s">
        <v>317</v>
      </c>
      <c r="C53" s="56" t="s">
        <v>583</v>
      </c>
      <c r="D53" s="56"/>
      <c r="H53" s="22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G53" s="139"/>
    </row>
    <row r="54" spans="1:33" s="55" customFormat="1" ht="15" customHeight="1">
      <c r="A54" s="1"/>
      <c r="B54" s="168" t="s">
        <v>576</v>
      </c>
      <c r="C54" s="56" t="s">
        <v>584</v>
      </c>
      <c r="D54" s="56"/>
      <c r="H54" s="229"/>
      <c r="N54" s="139"/>
      <c r="O54" s="139"/>
      <c r="P54" s="139"/>
      <c r="Q54" s="139"/>
      <c r="R54" s="139"/>
      <c r="S54" s="139"/>
      <c r="T54" s="139"/>
      <c r="U54" s="139"/>
      <c r="V54" s="139"/>
      <c r="W54" s="139"/>
      <c r="X54" s="139"/>
      <c r="Y54" s="139"/>
      <c r="Z54" s="139"/>
      <c r="AA54" s="139"/>
      <c r="AB54" s="139"/>
      <c r="AC54" s="139"/>
      <c r="AD54" s="139"/>
      <c r="AE54" s="139"/>
      <c r="AG54" s="139"/>
    </row>
    <row r="55" spans="1:33" ht="15" customHeight="1">
      <c r="B55" s="168" t="s">
        <v>578</v>
      </c>
      <c r="C55" s="56" t="s">
        <v>585</v>
      </c>
      <c r="D55" s="56"/>
      <c r="E55" s="55"/>
      <c r="F55" s="55"/>
    </row>
    <row r="56" spans="1:33" ht="15" customHeight="1">
      <c r="B56" s="168" t="s">
        <v>580</v>
      </c>
      <c r="C56" s="56" t="s">
        <v>1730</v>
      </c>
      <c r="D56" s="56"/>
    </row>
    <row r="57" spans="1:33" ht="15" customHeight="1">
      <c r="B57" s="168" t="s">
        <v>1626</v>
      </c>
      <c r="C57" s="5" t="s">
        <v>1727</v>
      </c>
    </row>
    <row r="58" spans="1:33" ht="15" customHeight="1"/>
    <row r="59" spans="1:33" ht="15" customHeight="1"/>
    <row r="60" spans="1:33" ht="15" customHeight="1"/>
    <row r="61" spans="1:33" ht="15" customHeight="1"/>
    <row r="62" spans="1:33" ht="15" customHeight="1"/>
    <row r="63" spans="1:33" ht="15" customHeight="1"/>
    <row r="64" spans="1:3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spans="32:32" ht="15" customHeight="1"/>
    <row r="130" spans="32:32" ht="15" customHeight="1">
      <c r="AF130" s="594"/>
    </row>
    <row r="131" spans="32:32" ht="15" customHeight="1"/>
    <row r="132" spans="32:32" ht="15" customHeight="1"/>
    <row r="133" spans="32:32" ht="15" customHeight="1"/>
    <row r="134" spans="32:32" ht="15" customHeight="1"/>
    <row r="135" spans="32:32" ht="15" customHeight="1"/>
    <row r="136" spans="32:32" ht="15" customHeight="1"/>
    <row r="137" spans="32:32" ht="15" customHeight="1"/>
    <row r="138" spans="32:32" ht="15" customHeight="1"/>
    <row r="139" spans="32:32" ht="15" customHeight="1"/>
    <row r="140" spans="32:32" ht="15" customHeight="1"/>
    <row r="141" spans="32:32" ht="15" customHeight="1"/>
    <row r="142" spans="32:32" ht="15" customHeight="1"/>
    <row r="143" spans="32:32" ht="15" customHeight="1"/>
    <row r="144" spans="32:32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/>
    <row r="211" spans="2:2" ht="15" customHeight="1"/>
    <row r="212" spans="2:2" ht="15" customHeight="1"/>
    <row r="213" spans="2:2" ht="15" customHeight="1"/>
    <row r="214" spans="2:2" ht="15" customHeight="1"/>
    <row r="215" spans="2:2" ht="15" customHeight="1"/>
    <row r="216" spans="2:2" ht="15" customHeight="1"/>
    <row r="217" spans="2:2" ht="15" customHeight="1">
      <c r="B217" s="1">
        <v>10</v>
      </c>
    </row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</sheetData>
  <phoneticPr fontId="6"/>
  <pageMargins left="0.7" right="0.7" top="0.75" bottom="0.75" header="0.3" footer="0.3"/>
  <pageSetup paperSize="8" scale="44" orientation="portrait" r:id="rId1"/>
  <headerFooter>
    <oddHeader>&amp;C楽天グループ株式会社 決算データシート
Rakuten Group, Inc. Financial Data Sheet</oddHeader>
  </headerFooter>
  <rowBreaks count="1" manualBreakCount="1">
    <brk id="57" max="32" man="1"/>
  </rowBreaks>
  <colBreaks count="1" manualBreakCount="1">
    <brk id="32" max="57" man="1"/>
  </colBreaks>
  <customProperties>
    <customPr name="_pios_id" r:id="rId2"/>
    <customPr name="EpmWorksheetKeyString_GUID" r:id="rId3"/>
  </customProperties>
  <ignoredErrors>
    <ignoredError sqref="B50:B57 AF35:AF36 B43:B49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A28E52-D316-4BA7-838C-B3D21F1947FE}">
  <sheetPr>
    <pageSetUpPr fitToPage="1"/>
  </sheetPr>
  <dimension ref="A1:AV258"/>
  <sheetViews>
    <sheetView showGridLines="0" view="pageBreakPreview" zoomScaleNormal="70" zoomScaleSheetLayoutView="100" workbookViewId="0">
      <pane xSplit="12" ySplit="3" topLeftCell="AD4" activePane="bottomRight" state="frozen"/>
      <selection pane="topRight" activeCell="B2" sqref="B2:M29"/>
      <selection pane="bottomLeft" activeCell="B2" sqref="B2:M29"/>
      <selection pane="bottomRight" activeCell="AF76" sqref="AF76"/>
    </sheetView>
  </sheetViews>
  <sheetFormatPr defaultColWidth="9" defaultRowHeight="14.1" customHeight="1" outlineLevelCol="1"/>
  <cols>
    <col min="1" max="3" width="3.44140625" style="1" customWidth="1"/>
    <col min="4" max="5" width="3.44140625" style="77" customWidth="1"/>
    <col min="6" max="6" width="50.44140625" style="77" customWidth="1"/>
    <col min="7" max="7" width="3.44140625" style="1" customWidth="1"/>
    <col min="8" max="9" width="3.44140625" style="22" customWidth="1"/>
    <col min="10" max="11" width="3.44140625" style="1" customWidth="1"/>
    <col min="12" max="12" width="50.44140625" style="1" customWidth="1"/>
    <col min="13" max="13" width="1.109375" style="1" customWidth="1"/>
    <col min="14" max="17" width="11.109375" style="4" hidden="1" customWidth="1" outlineLevel="1"/>
    <col min="18" max="18" width="11.109375" style="4" customWidth="1" collapsed="1"/>
    <col min="19" max="30" width="11.109375" style="4" customWidth="1"/>
    <col min="31" max="31" width="1.109375" style="1180" customWidth="1"/>
    <col min="32" max="32" width="11.109375" style="1" customWidth="1" outlineLevel="1"/>
    <col min="33" max="33" width="11.109375" style="1" customWidth="1"/>
    <col min="34" max="35" width="11.109375" style="579" customWidth="1"/>
    <col min="36" max="36" width="1.109375" style="1" customWidth="1"/>
    <col min="37" max="37" width="11.109375" style="1" customWidth="1"/>
    <col min="38" max="38" width="10.109375" style="1" customWidth="1"/>
    <col min="39" max="39" width="11.109375" style="1" customWidth="1"/>
    <col min="40" max="236" width="9" style="1"/>
    <col min="237" max="238" width="0" style="1" hidden="1" customWidth="1"/>
    <col min="239" max="241" width="1.109375" style="1" customWidth="1"/>
    <col min="242" max="242" width="23" style="1" customWidth="1"/>
    <col min="243" max="243" width="0.109375" style="1" customWidth="1"/>
    <col min="244" max="245" width="1.109375" style="1" customWidth="1"/>
    <col min="246" max="246" width="23" style="1" customWidth="1"/>
    <col min="247" max="247" width="0.109375" style="1" customWidth="1"/>
    <col min="248" max="251" width="7.109375" style="1" customWidth="1"/>
    <col min="252" max="252" width="0.109375" style="1" customWidth="1"/>
    <col min="253" max="253" width="7.109375" style="1" customWidth="1"/>
    <col min="254" max="256" width="8.109375" style="1" customWidth="1"/>
    <col min="257" max="257" width="0.109375" style="1" customWidth="1"/>
    <col min="258" max="259" width="8.109375" style="1" customWidth="1"/>
    <col min="260" max="260" width="0.109375" style="1" customWidth="1"/>
    <col min="261" max="262" width="9.109375" style="1" customWidth="1"/>
    <col min="263" max="492" width="9" style="1"/>
    <col min="493" max="494" width="0" style="1" hidden="1" customWidth="1"/>
    <col min="495" max="497" width="1.109375" style="1" customWidth="1"/>
    <col min="498" max="498" width="23" style="1" customWidth="1"/>
    <col min="499" max="499" width="0.109375" style="1" customWidth="1"/>
    <col min="500" max="501" width="1.109375" style="1" customWidth="1"/>
    <col min="502" max="502" width="23" style="1" customWidth="1"/>
    <col min="503" max="503" width="0.109375" style="1" customWidth="1"/>
    <col min="504" max="507" width="7.109375" style="1" customWidth="1"/>
    <col min="508" max="508" width="0.109375" style="1" customWidth="1"/>
    <col min="509" max="509" width="7.109375" style="1" customWidth="1"/>
    <col min="510" max="512" width="8.109375" style="1" customWidth="1"/>
    <col min="513" max="513" width="0.109375" style="1" customWidth="1"/>
    <col min="514" max="515" width="8.109375" style="1" customWidth="1"/>
    <col min="516" max="516" width="0.109375" style="1" customWidth="1"/>
    <col min="517" max="518" width="9.109375" style="1" customWidth="1"/>
    <col min="519" max="748" width="9" style="1"/>
    <col min="749" max="750" width="0" style="1" hidden="1" customWidth="1"/>
    <col min="751" max="753" width="1.109375" style="1" customWidth="1"/>
    <col min="754" max="754" width="23" style="1" customWidth="1"/>
    <col min="755" max="755" width="0.109375" style="1" customWidth="1"/>
    <col min="756" max="757" width="1.109375" style="1" customWidth="1"/>
    <col min="758" max="758" width="23" style="1" customWidth="1"/>
    <col min="759" max="759" width="0.109375" style="1" customWidth="1"/>
    <col min="760" max="763" width="7.109375" style="1" customWidth="1"/>
    <col min="764" max="764" width="0.109375" style="1" customWidth="1"/>
    <col min="765" max="765" width="7.109375" style="1" customWidth="1"/>
    <col min="766" max="768" width="8.109375" style="1" customWidth="1"/>
    <col min="769" max="769" width="0.109375" style="1" customWidth="1"/>
    <col min="770" max="771" width="8.109375" style="1" customWidth="1"/>
    <col min="772" max="772" width="0.109375" style="1" customWidth="1"/>
    <col min="773" max="774" width="9.109375" style="1" customWidth="1"/>
    <col min="775" max="1004" width="9" style="1"/>
    <col min="1005" max="1006" width="0" style="1" hidden="1" customWidth="1"/>
    <col min="1007" max="1009" width="1.109375" style="1" customWidth="1"/>
    <col min="1010" max="1010" width="23" style="1" customWidth="1"/>
    <col min="1011" max="1011" width="0.109375" style="1" customWidth="1"/>
    <col min="1012" max="1013" width="1.109375" style="1" customWidth="1"/>
    <col min="1014" max="1014" width="23" style="1" customWidth="1"/>
    <col min="1015" max="1015" width="0.109375" style="1" customWidth="1"/>
    <col min="1016" max="1019" width="7.109375" style="1" customWidth="1"/>
    <col min="1020" max="1020" width="0.109375" style="1" customWidth="1"/>
    <col min="1021" max="1021" width="7.109375" style="1" customWidth="1"/>
    <col min="1022" max="1024" width="8.109375" style="1" customWidth="1"/>
    <col min="1025" max="1025" width="0.109375" style="1" customWidth="1"/>
    <col min="1026" max="1027" width="8.109375" style="1" customWidth="1"/>
    <col min="1028" max="1028" width="0.109375" style="1" customWidth="1"/>
    <col min="1029" max="1030" width="9.109375" style="1" customWidth="1"/>
    <col min="1031" max="1260" width="9" style="1"/>
    <col min="1261" max="1262" width="0" style="1" hidden="1" customWidth="1"/>
    <col min="1263" max="1265" width="1.109375" style="1" customWidth="1"/>
    <col min="1266" max="1266" width="23" style="1" customWidth="1"/>
    <col min="1267" max="1267" width="0.109375" style="1" customWidth="1"/>
    <col min="1268" max="1269" width="1.109375" style="1" customWidth="1"/>
    <col min="1270" max="1270" width="23" style="1" customWidth="1"/>
    <col min="1271" max="1271" width="0.109375" style="1" customWidth="1"/>
    <col min="1272" max="1275" width="7.109375" style="1" customWidth="1"/>
    <col min="1276" max="1276" width="0.109375" style="1" customWidth="1"/>
    <col min="1277" max="1277" width="7.109375" style="1" customWidth="1"/>
    <col min="1278" max="1280" width="8.109375" style="1" customWidth="1"/>
    <col min="1281" max="1281" width="0.109375" style="1" customWidth="1"/>
    <col min="1282" max="1283" width="8.109375" style="1" customWidth="1"/>
    <col min="1284" max="1284" width="0.109375" style="1" customWidth="1"/>
    <col min="1285" max="1286" width="9.109375" style="1" customWidth="1"/>
    <col min="1287" max="1516" width="9" style="1"/>
    <col min="1517" max="1518" width="0" style="1" hidden="1" customWidth="1"/>
    <col min="1519" max="1521" width="1.109375" style="1" customWidth="1"/>
    <col min="1522" max="1522" width="23" style="1" customWidth="1"/>
    <col min="1523" max="1523" width="0.109375" style="1" customWidth="1"/>
    <col min="1524" max="1525" width="1.109375" style="1" customWidth="1"/>
    <col min="1526" max="1526" width="23" style="1" customWidth="1"/>
    <col min="1527" max="1527" width="0.109375" style="1" customWidth="1"/>
    <col min="1528" max="1531" width="7.109375" style="1" customWidth="1"/>
    <col min="1532" max="1532" width="0.109375" style="1" customWidth="1"/>
    <col min="1533" max="1533" width="7.109375" style="1" customWidth="1"/>
    <col min="1534" max="1536" width="8.109375" style="1" customWidth="1"/>
    <col min="1537" max="1537" width="0.109375" style="1" customWidth="1"/>
    <col min="1538" max="1539" width="8.109375" style="1" customWidth="1"/>
    <col min="1540" max="1540" width="0.109375" style="1" customWidth="1"/>
    <col min="1541" max="1542" width="9.109375" style="1" customWidth="1"/>
    <col min="1543" max="1772" width="9" style="1"/>
    <col min="1773" max="1774" width="0" style="1" hidden="1" customWidth="1"/>
    <col min="1775" max="1777" width="1.109375" style="1" customWidth="1"/>
    <col min="1778" max="1778" width="23" style="1" customWidth="1"/>
    <col min="1779" max="1779" width="0.109375" style="1" customWidth="1"/>
    <col min="1780" max="1781" width="1.109375" style="1" customWidth="1"/>
    <col min="1782" max="1782" width="23" style="1" customWidth="1"/>
    <col min="1783" max="1783" width="0.109375" style="1" customWidth="1"/>
    <col min="1784" max="1787" width="7.109375" style="1" customWidth="1"/>
    <col min="1788" max="1788" width="0.109375" style="1" customWidth="1"/>
    <col min="1789" max="1789" width="7.109375" style="1" customWidth="1"/>
    <col min="1790" max="1792" width="8.109375" style="1" customWidth="1"/>
    <col min="1793" max="1793" width="0.109375" style="1" customWidth="1"/>
    <col min="1794" max="1795" width="8.109375" style="1" customWidth="1"/>
    <col min="1796" max="1796" width="0.109375" style="1" customWidth="1"/>
    <col min="1797" max="1798" width="9.109375" style="1" customWidth="1"/>
    <col min="1799" max="2028" width="9" style="1"/>
    <col min="2029" max="2030" width="0" style="1" hidden="1" customWidth="1"/>
    <col min="2031" max="2033" width="1.109375" style="1" customWidth="1"/>
    <col min="2034" max="2034" width="23" style="1" customWidth="1"/>
    <col min="2035" max="2035" width="0.109375" style="1" customWidth="1"/>
    <col min="2036" max="2037" width="1.109375" style="1" customWidth="1"/>
    <col min="2038" max="2038" width="23" style="1" customWidth="1"/>
    <col min="2039" max="2039" width="0.109375" style="1" customWidth="1"/>
    <col min="2040" max="2043" width="7.109375" style="1" customWidth="1"/>
    <col min="2044" max="2044" width="0.109375" style="1" customWidth="1"/>
    <col min="2045" max="2045" width="7.109375" style="1" customWidth="1"/>
    <col min="2046" max="2048" width="8.109375" style="1" customWidth="1"/>
    <col min="2049" max="2049" width="0.109375" style="1" customWidth="1"/>
    <col min="2050" max="2051" width="8.109375" style="1" customWidth="1"/>
    <col min="2052" max="2052" width="0.109375" style="1" customWidth="1"/>
    <col min="2053" max="2054" width="9.109375" style="1" customWidth="1"/>
    <col min="2055" max="2284" width="9" style="1"/>
    <col min="2285" max="2286" width="0" style="1" hidden="1" customWidth="1"/>
    <col min="2287" max="2289" width="1.109375" style="1" customWidth="1"/>
    <col min="2290" max="2290" width="23" style="1" customWidth="1"/>
    <col min="2291" max="2291" width="0.109375" style="1" customWidth="1"/>
    <col min="2292" max="2293" width="1.109375" style="1" customWidth="1"/>
    <col min="2294" max="2294" width="23" style="1" customWidth="1"/>
    <col min="2295" max="2295" width="0.109375" style="1" customWidth="1"/>
    <col min="2296" max="2299" width="7.109375" style="1" customWidth="1"/>
    <col min="2300" max="2300" width="0.109375" style="1" customWidth="1"/>
    <col min="2301" max="2301" width="7.109375" style="1" customWidth="1"/>
    <col min="2302" max="2304" width="8.109375" style="1" customWidth="1"/>
    <col min="2305" max="2305" width="0.109375" style="1" customWidth="1"/>
    <col min="2306" max="2307" width="8.109375" style="1" customWidth="1"/>
    <col min="2308" max="2308" width="0.109375" style="1" customWidth="1"/>
    <col min="2309" max="2310" width="9.109375" style="1" customWidth="1"/>
    <col min="2311" max="2540" width="9" style="1"/>
    <col min="2541" max="2542" width="0" style="1" hidden="1" customWidth="1"/>
    <col min="2543" max="2545" width="1.109375" style="1" customWidth="1"/>
    <col min="2546" max="2546" width="23" style="1" customWidth="1"/>
    <col min="2547" max="2547" width="0.109375" style="1" customWidth="1"/>
    <col min="2548" max="2549" width="1.109375" style="1" customWidth="1"/>
    <col min="2550" max="2550" width="23" style="1" customWidth="1"/>
    <col min="2551" max="2551" width="0.109375" style="1" customWidth="1"/>
    <col min="2552" max="2555" width="7.109375" style="1" customWidth="1"/>
    <col min="2556" max="2556" width="0.109375" style="1" customWidth="1"/>
    <col min="2557" max="2557" width="7.109375" style="1" customWidth="1"/>
    <col min="2558" max="2560" width="8.109375" style="1" customWidth="1"/>
    <col min="2561" max="2561" width="0.109375" style="1" customWidth="1"/>
    <col min="2562" max="2563" width="8.109375" style="1" customWidth="1"/>
    <col min="2564" max="2564" width="0.109375" style="1" customWidth="1"/>
    <col min="2565" max="2566" width="9.109375" style="1" customWidth="1"/>
    <col min="2567" max="2796" width="9" style="1"/>
    <col min="2797" max="2798" width="0" style="1" hidden="1" customWidth="1"/>
    <col min="2799" max="2801" width="1.109375" style="1" customWidth="1"/>
    <col min="2802" max="2802" width="23" style="1" customWidth="1"/>
    <col min="2803" max="2803" width="0.109375" style="1" customWidth="1"/>
    <col min="2804" max="2805" width="1.109375" style="1" customWidth="1"/>
    <col min="2806" max="2806" width="23" style="1" customWidth="1"/>
    <col min="2807" max="2807" width="0.109375" style="1" customWidth="1"/>
    <col min="2808" max="2811" width="7.109375" style="1" customWidth="1"/>
    <col min="2812" max="2812" width="0.109375" style="1" customWidth="1"/>
    <col min="2813" max="2813" width="7.109375" style="1" customWidth="1"/>
    <col min="2814" max="2816" width="8.109375" style="1" customWidth="1"/>
    <col min="2817" max="2817" width="0.109375" style="1" customWidth="1"/>
    <col min="2818" max="2819" width="8.109375" style="1" customWidth="1"/>
    <col min="2820" max="2820" width="0.109375" style="1" customWidth="1"/>
    <col min="2821" max="2822" width="9.109375" style="1" customWidth="1"/>
    <col min="2823" max="3052" width="9" style="1"/>
    <col min="3053" max="3054" width="0" style="1" hidden="1" customWidth="1"/>
    <col min="3055" max="3057" width="1.109375" style="1" customWidth="1"/>
    <col min="3058" max="3058" width="23" style="1" customWidth="1"/>
    <col min="3059" max="3059" width="0.109375" style="1" customWidth="1"/>
    <col min="3060" max="3061" width="1.109375" style="1" customWidth="1"/>
    <col min="3062" max="3062" width="23" style="1" customWidth="1"/>
    <col min="3063" max="3063" width="0.109375" style="1" customWidth="1"/>
    <col min="3064" max="3067" width="7.109375" style="1" customWidth="1"/>
    <col min="3068" max="3068" width="0.109375" style="1" customWidth="1"/>
    <col min="3069" max="3069" width="7.109375" style="1" customWidth="1"/>
    <col min="3070" max="3072" width="8.109375" style="1" customWidth="1"/>
    <col min="3073" max="3073" width="0.109375" style="1" customWidth="1"/>
    <col min="3074" max="3075" width="8.109375" style="1" customWidth="1"/>
    <col min="3076" max="3076" width="0.109375" style="1" customWidth="1"/>
    <col min="3077" max="3078" width="9.109375" style="1" customWidth="1"/>
    <col min="3079" max="3308" width="9" style="1"/>
    <col min="3309" max="3310" width="0" style="1" hidden="1" customWidth="1"/>
    <col min="3311" max="3313" width="1.109375" style="1" customWidth="1"/>
    <col min="3314" max="3314" width="23" style="1" customWidth="1"/>
    <col min="3315" max="3315" width="0.109375" style="1" customWidth="1"/>
    <col min="3316" max="3317" width="1.109375" style="1" customWidth="1"/>
    <col min="3318" max="3318" width="23" style="1" customWidth="1"/>
    <col min="3319" max="3319" width="0.109375" style="1" customWidth="1"/>
    <col min="3320" max="3323" width="7.109375" style="1" customWidth="1"/>
    <col min="3324" max="3324" width="0.109375" style="1" customWidth="1"/>
    <col min="3325" max="3325" width="7.109375" style="1" customWidth="1"/>
    <col min="3326" max="3328" width="8.109375" style="1" customWidth="1"/>
    <col min="3329" max="3329" width="0.109375" style="1" customWidth="1"/>
    <col min="3330" max="3331" width="8.109375" style="1" customWidth="1"/>
    <col min="3332" max="3332" width="0.109375" style="1" customWidth="1"/>
    <col min="3333" max="3334" width="9.109375" style="1" customWidth="1"/>
    <col min="3335" max="3564" width="9" style="1"/>
    <col min="3565" max="3566" width="0" style="1" hidden="1" customWidth="1"/>
    <col min="3567" max="3569" width="1.109375" style="1" customWidth="1"/>
    <col min="3570" max="3570" width="23" style="1" customWidth="1"/>
    <col min="3571" max="3571" width="0.109375" style="1" customWidth="1"/>
    <col min="3572" max="3573" width="1.109375" style="1" customWidth="1"/>
    <col min="3574" max="3574" width="23" style="1" customWidth="1"/>
    <col min="3575" max="3575" width="0.109375" style="1" customWidth="1"/>
    <col min="3576" max="3579" width="7.109375" style="1" customWidth="1"/>
    <col min="3580" max="3580" width="0.109375" style="1" customWidth="1"/>
    <col min="3581" max="3581" width="7.109375" style="1" customWidth="1"/>
    <col min="3582" max="3584" width="8.109375" style="1" customWidth="1"/>
    <col min="3585" max="3585" width="0.109375" style="1" customWidth="1"/>
    <col min="3586" max="3587" width="8.109375" style="1" customWidth="1"/>
    <col min="3588" max="3588" width="0.109375" style="1" customWidth="1"/>
    <col min="3589" max="3590" width="9.109375" style="1" customWidth="1"/>
    <col min="3591" max="3820" width="9" style="1"/>
    <col min="3821" max="3822" width="0" style="1" hidden="1" customWidth="1"/>
    <col min="3823" max="3825" width="1.109375" style="1" customWidth="1"/>
    <col min="3826" max="3826" width="23" style="1" customWidth="1"/>
    <col min="3827" max="3827" width="0.109375" style="1" customWidth="1"/>
    <col min="3828" max="3829" width="1.109375" style="1" customWidth="1"/>
    <col min="3830" max="3830" width="23" style="1" customWidth="1"/>
    <col min="3831" max="3831" width="0.109375" style="1" customWidth="1"/>
    <col min="3832" max="3835" width="7.109375" style="1" customWidth="1"/>
    <col min="3836" max="3836" width="0.109375" style="1" customWidth="1"/>
    <col min="3837" max="3837" width="7.109375" style="1" customWidth="1"/>
    <col min="3838" max="3840" width="8.109375" style="1" customWidth="1"/>
    <col min="3841" max="3841" width="0.109375" style="1" customWidth="1"/>
    <col min="3842" max="3843" width="8.109375" style="1" customWidth="1"/>
    <col min="3844" max="3844" width="0.109375" style="1" customWidth="1"/>
    <col min="3845" max="3846" width="9.109375" style="1" customWidth="1"/>
    <col min="3847" max="4076" width="9" style="1"/>
    <col min="4077" max="4078" width="0" style="1" hidden="1" customWidth="1"/>
    <col min="4079" max="4081" width="1.109375" style="1" customWidth="1"/>
    <col min="4082" max="4082" width="23" style="1" customWidth="1"/>
    <col min="4083" max="4083" width="0.109375" style="1" customWidth="1"/>
    <col min="4084" max="4085" width="1.109375" style="1" customWidth="1"/>
    <col min="4086" max="4086" width="23" style="1" customWidth="1"/>
    <col min="4087" max="4087" width="0.109375" style="1" customWidth="1"/>
    <col min="4088" max="4091" width="7.109375" style="1" customWidth="1"/>
    <col min="4092" max="4092" width="0.109375" style="1" customWidth="1"/>
    <col min="4093" max="4093" width="7.109375" style="1" customWidth="1"/>
    <col min="4094" max="4096" width="8.109375" style="1" customWidth="1"/>
    <col min="4097" max="4097" width="0.109375" style="1" customWidth="1"/>
    <col min="4098" max="4099" width="8.109375" style="1" customWidth="1"/>
    <col min="4100" max="4100" width="0.109375" style="1" customWidth="1"/>
    <col min="4101" max="4102" width="9.109375" style="1" customWidth="1"/>
    <col min="4103" max="4332" width="9" style="1"/>
    <col min="4333" max="4334" width="0" style="1" hidden="1" customWidth="1"/>
    <col min="4335" max="4337" width="1.109375" style="1" customWidth="1"/>
    <col min="4338" max="4338" width="23" style="1" customWidth="1"/>
    <col min="4339" max="4339" width="0.109375" style="1" customWidth="1"/>
    <col min="4340" max="4341" width="1.109375" style="1" customWidth="1"/>
    <col min="4342" max="4342" width="23" style="1" customWidth="1"/>
    <col min="4343" max="4343" width="0.109375" style="1" customWidth="1"/>
    <col min="4344" max="4347" width="7.109375" style="1" customWidth="1"/>
    <col min="4348" max="4348" width="0.109375" style="1" customWidth="1"/>
    <col min="4349" max="4349" width="7.109375" style="1" customWidth="1"/>
    <col min="4350" max="4352" width="8.109375" style="1" customWidth="1"/>
    <col min="4353" max="4353" width="0.109375" style="1" customWidth="1"/>
    <col min="4354" max="4355" width="8.109375" style="1" customWidth="1"/>
    <col min="4356" max="4356" width="0.109375" style="1" customWidth="1"/>
    <col min="4357" max="4358" width="9.109375" style="1" customWidth="1"/>
    <col min="4359" max="4588" width="9" style="1"/>
    <col min="4589" max="4590" width="0" style="1" hidden="1" customWidth="1"/>
    <col min="4591" max="4593" width="1.109375" style="1" customWidth="1"/>
    <col min="4594" max="4594" width="23" style="1" customWidth="1"/>
    <col min="4595" max="4595" width="0.109375" style="1" customWidth="1"/>
    <col min="4596" max="4597" width="1.109375" style="1" customWidth="1"/>
    <col min="4598" max="4598" width="23" style="1" customWidth="1"/>
    <col min="4599" max="4599" width="0.109375" style="1" customWidth="1"/>
    <col min="4600" max="4603" width="7.109375" style="1" customWidth="1"/>
    <col min="4604" max="4604" width="0.109375" style="1" customWidth="1"/>
    <col min="4605" max="4605" width="7.109375" style="1" customWidth="1"/>
    <col min="4606" max="4608" width="8.109375" style="1" customWidth="1"/>
    <col min="4609" max="4609" width="0.109375" style="1" customWidth="1"/>
    <col min="4610" max="4611" width="8.109375" style="1" customWidth="1"/>
    <col min="4612" max="4612" width="0.109375" style="1" customWidth="1"/>
    <col min="4613" max="4614" width="9.109375" style="1" customWidth="1"/>
    <col min="4615" max="4844" width="9" style="1"/>
    <col min="4845" max="4846" width="0" style="1" hidden="1" customWidth="1"/>
    <col min="4847" max="4849" width="1.109375" style="1" customWidth="1"/>
    <col min="4850" max="4850" width="23" style="1" customWidth="1"/>
    <col min="4851" max="4851" width="0.109375" style="1" customWidth="1"/>
    <col min="4852" max="4853" width="1.109375" style="1" customWidth="1"/>
    <col min="4854" max="4854" width="23" style="1" customWidth="1"/>
    <col min="4855" max="4855" width="0.109375" style="1" customWidth="1"/>
    <col min="4856" max="4859" width="7.109375" style="1" customWidth="1"/>
    <col min="4860" max="4860" width="0.109375" style="1" customWidth="1"/>
    <col min="4861" max="4861" width="7.109375" style="1" customWidth="1"/>
    <col min="4862" max="4864" width="8.109375" style="1" customWidth="1"/>
    <col min="4865" max="4865" width="0.109375" style="1" customWidth="1"/>
    <col min="4866" max="4867" width="8.109375" style="1" customWidth="1"/>
    <col min="4868" max="4868" width="0.109375" style="1" customWidth="1"/>
    <col min="4869" max="4870" width="9.109375" style="1" customWidth="1"/>
    <col min="4871" max="5100" width="9" style="1"/>
    <col min="5101" max="5102" width="0" style="1" hidden="1" customWidth="1"/>
    <col min="5103" max="5105" width="1.109375" style="1" customWidth="1"/>
    <col min="5106" max="5106" width="23" style="1" customWidth="1"/>
    <col min="5107" max="5107" width="0.109375" style="1" customWidth="1"/>
    <col min="5108" max="5109" width="1.109375" style="1" customWidth="1"/>
    <col min="5110" max="5110" width="23" style="1" customWidth="1"/>
    <col min="5111" max="5111" width="0.109375" style="1" customWidth="1"/>
    <col min="5112" max="5115" width="7.109375" style="1" customWidth="1"/>
    <col min="5116" max="5116" width="0.109375" style="1" customWidth="1"/>
    <col min="5117" max="5117" width="7.109375" style="1" customWidth="1"/>
    <col min="5118" max="5120" width="8.109375" style="1" customWidth="1"/>
    <col min="5121" max="5121" width="0.109375" style="1" customWidth="1"/>
    <col min="5122" max="5123" width="8.109375" style="1" customWidth="1"/>
    <col min="5124" max="5124" width="0.109375" style="1" customWidth="1"/>
    <col min="5125" max="5126" width="9.109375" style="1" customWidth="1"/>
    <col min="5127" max="5356" width="9" style="1"/>
    <col min="5357" max="5358" width="0" style="1" hidden="1" customWidth="1"/>
    <col min="5359" max="5361" width="1.109375" style="1" customWidth="1"/>
    <col min="5362" max="5362" width="23" style="1" customWidth="1"/>
    <col min="5363" max="5363" width="0.109375" style="1" customWidth="1"/>
    <col min="5364" max="5365" width="1.109375" style="1" customWidth="1"/>
    <col min="5366" max="5366" width="23" style="1" customWidth="1"/>
    <col min="5367" max="5367" width="0.109375" style="1" customWidth="1"/>
    <col min="5368" max="5371" width="7.109375" style="1" customWidth="1"/>
    <col min="5372" max="5372" width="0.109375" style="1" customWidth="1"/>
    <col min="5373" max="5373" width="7.109375" style="1" customWidth="1"/>
    <col min="5374" max="5376" width="8.109375" style="1" customWidth="1"/>
    <col min="5377" max="5377" width="0.109375" style="1" customWidth="1"/>
    <col min="5378" max="5379" width="8.109375" style="1" customWidth="1"/>
    <col min="5380" max="5380" width="0.109375" style="1" customWidth="1"/>
    <col min="5381" max="5382" width="9.109375" style="1" customWidth="1"/>
    <col min="5383" max="5612" width="9" style="1"/>
    <col min="5613" max="5614" width="0" style="1" hidden="1" customWidth="1"/>
    <col min="5615" max="5617" width="1.109375" style="1" customWidth="1"/>
    <col min="5618" max="5618" width="23" style="1" customWidth="1"/>
    <col min="5619" max="5619" width="0.109375" style="1" customWidth="1"/>
    <col min="5620" max="5621" width="1.109375" style="1" customWidth="1"/>
    <col min="5622" max="5622" width="23" style="1" customWidth="1"/>
    <col min="5623" max="5623" width="0.109375" style="1" customWidth="1"/>
    <col min="5624" max="5627" width="7.109375" style="1" customWidth="1"/>
    <col min="5628" max="5628" width="0.109375" style="1" customWidth="1"/>
    <col min="5629" max="5629" width="7.109375" style="1" customWidth="1"/>
    <col min="5630" max="5632" width="8.109375" style="1" customWidth="1"/>
    <col min="5633" max="5633" width="0.109375" style="1" customWidth="1"/>
    <col min="5634" max="5635" width="8.109375" style="1" customWidth="1"/>
    <col min="5636" max="5636" width="0.109375" style="1" customWidth="1"/>
    <col min="5637" max="5638" width="9.109375" style="1" customWidth="1"/>
    <col min="5639" max="5868" width="9" style="1"/>
    <col min="5869" max="5870" width="0" style="1" hidden="1" customWidth="1"/>
    <col min="5871" max="5873" width="1.109375" style="1" customWidth="1"/>
    <col min="5874" max="5874" width="23" style="1" customWidth="1"/>
    <col min="5875" max="5875" width="0.109375" style="1" customWidth="1"/>
    <col min="5876" max="5877" width="1.109375" style="1" customWidth="1"/>
    <col min="5878" max="5878" width="23" style="1" customWidth="1"/>
    <col min="5879" max="5879" width="0.109375" style="1" customWidth="1"/>
    <col min="5880" max="5883" width="7.109375" style="1" customWidth="1"/>
    <col min="5884" max="5884" width="0.109375" style="1" customWidth="1"/>
    <col min="5885" max="5885" width="7.109375" style="1" customWidth="1"/>
    <col min="5886" max="5888" width="8.109375" style="1" customWidth="1"/>
    <col min="5889" max="5889" width="0.109375" style="1" customWidth="1"/>
    <col min="5890" max="5891" width="8.109375" style="1" customWidth="1"/>
    <col min="5892" max="5892" width="0.109375" style="1" customWidth="1"/>
    <col min="5893" max="5894" width="9.109375" style="1" customWidth="1"/>
    <col min="5895" max="6124" width="9" style="1"/>
    <col min="6125" max="6126" width="0" style="1" hidden="1" customWidth="1"/>
    <col min="6127" max="6129" width="1.109375" style="1" customWidth="1"/>
    <col min="6130" max="6130" width="23" style="1" customWidth="1"/>
    <col min="6131" max="6131" width="0.109375" style="1" customWidth="1"/>
    <col min="6132" max="6133" width="1.109375" style="1" customWidth="1"/>
    <col min="6134" max="6134" width="23" style="1" customWidth="1"/>
    <col min="6135" max="6135" width="0.109375" style="1" customWidth="1"/>
    <col min="6136" max="6139" width="7.109375" style="1" customWidth="1"/>
    <col min="6140" max="6140" width="0.109375" style="1" customWidth="1"/>
    <col min="6141" max="6141" width="7.109375" style="1" customWidth="1"/>
    <col min="6142" max="6144" width="8.109375" style="1" customWidth="1"/>
    <col min="6145" max="6145" width="0.109375" style="1" customWidth="1"/>
    <col min="6146" max="6147" width="8.109375" style="1" customWidth="1"/>
    <col min="6148" max="6148" width="0.109375" style="1" customWidth="1"/>
    <col min="6149" max="6150" width="9.109375" style="1" customWidth="1"/>
    <col min="6151" max="6380" width="9" style="1"/>
    <col min="6381" max="6382" width="0" style="1" hidden="1" customWidth="1"/>
    <col min="6383" max="6385" width="1.109375" style="1" customWidth="1"/>
    <col min="6386" max="6386" width="23" style="1" customWidth="1"/>
    <col min="6387" max="6387" width="0.109375" style="1" customWidth="1"/>
    <col min="6388" max="6389" width="1.109375" style="1" customWidth="1"/>
    <col min="6390" max="6390" width="23" style="1" customWidth="1"/>
    <col min="6391" max="6391" width="0.109375" style="1" customWidth="1"/>
    <col min="6392" max="6395" width="7.109375" style="1" customWidth="1"/>
    <col min="6396" max="6396" width="0.109375" style="1" customWidth="1"/>
    <col min="6397" max="6397" width="7.109375" style="1" customWidth="1"/>
    <col min="6398" max="6400" width="8.109375" style="1" customWidth="1"/>
    <col min="6401" max="6401" width="0.109375" style="1" customWidth="1"/>
    <col min="6402" max="6403" width="8.109375" style="1" customWidth="1"/>
    <col min="6404" max="6404" width="0.109375" style="1" customWidth="1"/>
    <col min="6405" max="6406" width="9.109375" style="1" customWidth="1"/>
    <col min="6407" max="6636" width="9" style="1"/>
    <col min="6637" max="6638" width="0" style="1" hidden="1" customWidth="1"/>
    <col min="6639" max="6641" width="1.109375" style="1" customWidth="1"/>
    <col min="6642" max="6642" width="23" style="1" customWidth="1"/>
    <col min="6643" max="6643" width="0.109375" style="1" customWidth="1"/>
    <col min="6644" max="6645" width="1.109375" style="1" customWidth="1"/>
    <col min="6646" max="6646" width="23" style="1" customWidth="1"/>
    <col min="6647" max="6647" width="0.109375" style="1" customWidth="1"/>
    <col min="6648" max="6651" width="7.109375" style="1" customWidth="1"/>
    <col min="6652" max="6652" width="0.109375" style="1" customWidth="1"/>
    <col min="6653" max="6653" width="7.109375" style="1" customWidth="1"/>
    <col min="6654" max="6656" width="8.109375" style="1" customWidth="1"/>
    <col min="6657" max="6657" width="0.109375" style="1" customWidth="1"/>
    <col min="6658" max="6659" width="8.109375" style="1" customWidth="1"/>
    <col min="6660" max="6660" width="0.109375" style="1" customWidth="1"/>
    <col min="6661" max="6662" width="9.109375" style="1" customWidth="1"/>
    <col min="6663" max="6892" width="9" style="1"/>
    <col min="6893" max="6894" width="0" style="1" hidden="1" customWidth="1"/>
    <col min="6895" max="6897" width="1.109375" style="1" customWidth="1"/>
    <col min="6898" max="6898" width="23" style="1" customWidth="1"/>
    <col min="6899" max="6899" width="0.109375" style="1" customWidth="1"/>
    <col min="6900" max="6901" width="1.109375" style="1" customWidth="1"/>
    <col min="6902" max="6902" width="23" style="1" customWidth="1"/>
    <col min="6903" max="6903" width="0.109375" style="1" customWidth="1"/>
    <col min="6904" max="6907" width="7.109375" style="1" customWidth="1"/>
    <col min="6908" max="6908" width="0.109375" style="1" customWidth="1"/>
    <col min="6909" max="6909" width="7.109375" style="1" customWidth="1"/>
    <col min="6910" max="6912" width="8.109375" style="1" customWidth="1"/>
    <col min="6913" max="6913" width="0.109375" style="1" customWidth="1"/>
    <col min="6914" max="6915" width="8.109375" style="1" customWidth="1"/>
    <col min="6916" max="6916" width="0.109375" style="1" customWidth="1"/>
    <col min="6917" max="6918" width="9.109375" style="1" customWidth="1"/>
    <col min="6919" max="7148" width="9" style="1"/>
    <col min="7149" max="7150" width="0" style="1" hidden="1" customWidth="1"/>
    <col min="7151" max="7153" width="1.109375" style="1" customWidth="1"/>
    <col min="7154" max="7154" width="23" style="1" customWidth="1"/>
    <col min="7155" max="7155" width="0.109375" style="1" customWidth="1"/>
    <col min="7156" max="7157" width="1.109375" style="1" customWidth="1"/>
    <col min="7158" max="7158" width="23" style="1" customWidth="1"/>
    <col min="7159" max="7159" width="0.109375" style="1" customWidth="1"/>
    <col min="7160" max="7163" width="7.109375" style="1" customWidth="1"/>
    <col min="7164" max="7164" width="0.109375" style="1" customWidth="1"/>
    <col min="7165" max="7165" width="7.109375" style="1" customWidth="1"/>
    <col min="7166" max="7168" width="8.109375" style="1" customWidth="1"/>
    <col min="7169" max="7169" width="0.109375" style="1" customWidth="1"/>
    <col min="7170" max="7171" width="8.109375" style="1" customWidth="1"/>
    <col min="7172" max="7172" width="0.109375" style="1" customWidth="1"/>
    <col min="7173" max="7174" width="9.109375" style="1" customWidth="1"/>
    <col min="7175" max="7404" width="9" style="1"/>
    <col min="7405" max="7406" width="0" style="1" hidden="1" customWidth="1"/>
    <col min="7407" max="7409" width="1.109375" style="1" customWidth="1"/>
    <col min="7410" max="7410" width="23" style="1" customWidth="1"/>
    <col min="7411" max="7411" width="0.109375" style="1" customWidth="1"/>
    <col min="7412" max="7413" width="1.109375" style="1" customWidth="1"/>
    <col min="7414" max="7414" width="23" style="1" customWidth="1"/>
    <col min="7415" max="7415" width="0.109375" style="1" customWidth="1"/>
    <col min="7416" max="7419" width="7.109375" style="1" customWidth="1"/>
    <col min="7420" max="7420" width="0.109375" style="1" customWidth="1"/>
    <col min="7421" max="7421" width="7.109375" style="1" customWidth="1"/>
    <col min="7422" max="7424" width="8.109375" style="1" customWidth="1"/>
    <col min="7425" max="7425" width="0.109375" style="1" customWidth="1"/>
    <col min="7426" max="7427" width="8.109375" style="1" customWidth="1"/>
    <col min="7428" max="7428" width="0.109375" style="1" customWidth="1"/>
    <col min="7429" max="7430" width="9.109375" style="1" customWidth="1"/>
    <col min="7431" max="7660" width="9" style="1"/>
    <col min="7661" max="7662" width="0" style="1" hidden="1" customWidth="1"/>
    <col min="7663" max="7665" width="1.109375" style="1" customWidth="1"/>
    <col min="7666" max="7666" width="23" style="1" customWidth="1"/>
    <col min="7667" max="7667" width="0.109375" style="1" customWidth="1"/>
    <col min="7668" max="7669" width="1.109375" style="1" customWidth="1"/>
    <col min="7670" max="7670" width="23" style="1" customWidth="1"/>
    <col min="7671" max="7671" width="0.109375" style="1" customWidth="1"/>
    <col min="7672" max="7675" width="7.109375" style="1" customWidth="1"/>
    <col min="7676" max="7676" width="0.109375" style="1" customWidth="1"/>
    <col min="7677" max="7677" width="7.109375" style="1" customWidth="1"/>
    <col min="7678" max="7680" width="8.109375" style="1" customWidth="1"/>
    <col min="7681" max="7681" width="0.109375" style="1" customWidth="1"/>
    <col min="7682" max="7683" width="8.109375" style="1" customWidth="1"/>
    <col min="7684" max="7684" width="0.109375" style="1" customWidth="1"/>
    <col min="7685" max="7686" width="9.109375" style="1" customWidth="1"/>
    <col min="7687" max="7916" width="9" style="1"/>
    <col min="7917" max="7918" width="0" style="1" hidden="1" customWidth="1"/>
    <col min="7919" max="7921" width="1.109375" style="1" customWidth="1"/>
    <col min="7922" max="7922" width="23" style="1" customWidth="1"/>
    <col min="7923" max="7923" width="0.109375" style="1" customWidth="1"/>
    <col min="7924" max="7925" width="1.109375" style="1" customWidth="1"/>
    <col min="7926" max="7926" width="23" style="1" customWidth="1"/>
    <col min="7927" max="7927" width="0.109375" style="1" customWidth="1"/>
    <col min="7928" max="7931" width="7.109375" style="1" customWidth="1"/>
    <col min="7932" max="7932" width="0.109375" style="1" customWidth="1"/>
    <col min="7933" max="7933" width="7.109375" style="1" customWidth="1"/>
    <col min="7934" max="7936" width="8.109375" style="1" customWidth="1"/>
    <col min="7937" max="7937" width="0.109375" style="1" customWidth="1"/>
    <col min="7938" max="7939" width="8.109375" style="1" customWidth="1"/>
    <col min="7940" max="7940" width="0.109375" style="1" customWidth="1"/>
    <col min="7941" max="7942" width="9.109375" style="1" customWidth="1"/>
    <col min="7943" max="8172" width="9" style="1"/>
    <col min="8173" max="8174" width="0" style="1" hidden="1" customWidth="1"/>
    <col min="8175" max="8177" width="1.109375" style="1" customWidth="1"/>
    <col min="8178" max="8178" width="23" style="1" customWidth="1"/>
    <col min="8179" max="8179" width="0.109375" style="1" customWidth="1"/>
    <col min="8180" max="8181" width="1.109375" style="1" customWidth="1"/>
    <col min="8182" max="8182" width="23" style="1" customWidth="1"/>
    <col min="8183" max="8183" width="0.109375" style="1" customWidth="1"/>
    <col min="8184" max="8187" width="7.109375" style="1" customWidth="1"/>
    <col min="8188" max="8188" width="0.109375" style="1" customWidth="1"/>
    <col min="8189" max="8189" width="7.109375" style="1" customWidth="1"/>
    <col min="8190" max="8192" width="8.109375" style="1" customWidth="1"/>
    <col min="8193" max="8193" width="0.109375" style="1" customWidth="1"/>
    <col min="8194" max="8195" width="8.109375" style="1" customWidth="1"/>
    <col min="8196" max="8196" width="0.109375" style="1" customWidth="1"/>
    <col min="8197" max="8198" width="9.109375" style="1" customWidth="1"/>
    <col min="8199" max="8428" width="9" style="1"/>
    <col min="8429" max="8430" width="0" style="1" hidden="1" customWidth="1"/>
    <col min="8431" max="8433" width="1.109375" style="1" customWidth="1"/>
    <col min="8434" max="8434" width="23" style="1" customWidth="1"/>
    <col min="8435" max="8435" width="0.109375" style="1" customWidth="1"/>
    <col min="8436" max="8437" width="1.109375" style="1" customWidth="1"/>
    <col min="8438" max="8438" width="23" style="1" customWidth="1"/>
    <col min="8439" max="8439" width="0.109375" style="1" customWidth="1"/>
    <col min="8440" max="8443" width="7.109375" style="1" customWidth="1"/>
    <col min="8444" max="8444" width="0.109375" style="1" customWidth="1"/>
    <col min="8445" max="8445" width="7.109375" style="1" customWidth="1"/>
    <col min="8446" max="8448" width="8.109375" style="1" customWidth="1"/>
    <col min="8449" max="8449" width="0.109375" style="1" customWidth="1"/>
    <col min="8450" max="8451" width="8.109375" style="1" customWidth="1"/>
    <col min="8452" max="8452" width="0.109375" style="1" customWidth="1"/>
    <col min="8453" max="8454" width="9.109375" style="1" customWidth="1"/>
    <col min="8455" max="8684" width="9" style="1"/>
    <col min="8685" max="8686" width="0" style="1" hidden="1" customWidth="1"/>
    <col min="8687" max="8689" width="1.109375" style="1" customWidth="1"/>
    <col min="8690" max="8690" width="23" style="1" customWidth="1"/>
    <col min="8691" max="8691" width="0.109375" style="1" customWidth="1"/>
    <col min="8692" max="8693" width="1.109375" style="1" customWidth="1"/>
    <col min="8694" max="8694" width="23" style="1" customWidth="1"/>
    <col min="8695" max="8695" width="0.109375" style="1" customWidth="1"/>
    <col min="8696" max="8699" width="7.109375" style="1" customWidth="1"/>
    <col min="8700" max="8700" width="0.109375" style="1" customWidth="1"/>
    <col min="8701" max="8701" width="7.109375" style="1" customWidth="1"/>
    <col min="8702" max="8704" width="8.109375" style="1" customWidth="1"/>
    <col min="8705" max="8705" width="0.109375" style="1" customWidth="1"/>
    <col min="8706" max="8707" width="8.109375" style="1" customWidth="1"/>
    <col min="8708" max="8708" width="0.109375" style="1" customWidth="1"/>
    <col min="8709" max="8710" width="9.109375" style="1" customWidth="1"/>
    <col min="8711" max="8940" width="9" style="1"/>
    <col min="8941" max="8942" width="0" style="1" hidden="1" customWidth="1"/>
    <col min="8943" max="8945" width="1.109375" style="1" customWidth="1"/>
    <col min="8946" max="8946" width="23" style="1" customWidth="1"/>
    <col min="8947" max="8947" width="0.109375" style="1" customWidth="1"/>
    <col min="8948" max="8949" width="1.109375" style="1" customWidth="1"/>
    <col min="8950" max="8950" width="23" style="1" customWidth="1"/>
    <col min="8951" max="8951" width="0.109375" style="1" customWidth="1"/>
    <col min="8952" max="8955" width="7.109375" style="1" customWidth="1"/>
    <col min="8956" max="8956" width="0.109375" style="1" customWidth="1"/>
    <col min="8957" max="8957" width="7.109375" style="1" customWidth="1"/>
    <col min="8958" max="8960" width="8.109375" style="1" customWidth="1"/>
    <col min="8961" max="8961" width="0.109375" style="1" customWidth="1"/>
    <col min="8962" max="8963" width="8.109375" style="1" customWidth="1"/>
    <col min="8964" max="8964" width="0.109375" style="1" customWidth="1"/>
    <col min="8965" max="8966" width="9.109375" style="1" customWidth="1"/>
    <col min="8967" max="9196" width="9" style="1"/>
    <col min="9197" max="9198" width="0" style="1" hidden="1" customWidth="1"/>
    <col min="9199" max="9201" width="1.109375" style="1" customWidth="1"/>
    <col min="9202" max="9202" width="23" style="1" customWidth="1"/>
    <col min="9203" max="9203" width="0.109375" style="1" customWidth="1"/>
    <col min="9204" max="9205" width="1.109375" style="1" customWidth="1"/>
    <col min="9206" max="9206" width="23" style="1" customWidth="1"/>
    <col min="9207" max="9207" width="0.109375" style="1" customWidth="1"/>
    <col min="9208" max="9211" width="7.109375" style="1" customWidth="1"/>
    <col min="9212" max="9212" width="0.109375" style="1" customWidth="1"/>
    <col min="9213" max="9213" width="7.109375" style="1" customWidth="1"/>
    <col min="9214" max="9216" width="8.109375" style="1" customWidth="1"/>
    <col min="9217" max="9217" width="0.109375" style="1" customWidth="1"/>
    <col min="9218" max="9219" width="8.109375" style="1" customWidth="1"/>
    <col min="9220" max="9220" width="0.109375" style="1" customWidth="1"/>
    <col min="9221" max="9222" width="9.109375" style="1" customWidth="1"/>
    <col min="9223" max="9452" width="9" style="1"/>
    <col min="9453" max="9454" width="0" style="1" hidden="1" customWidth="1"/>
    <col min="9455" max="9457" width="1.109375" style="1" customWidth="1"/>
    <col min="9458" max="9458" width="23" style="1" customWidth="1"/>
    <col min="9459" max="9459" width="0.109375" style="1" customWidth="1"/>
    <col min="9460" max="9461" width="1.109375" style="1" customWidth="1"/>
    <col min="9462" max="9462" width="23" style="1" customWidth="1"/>
    <col min="9463" max="9463" width="0.109375" style="1" customWidth="1"/>
    <col min="9464" max="9467" width="7.109375" style="1" customWidth="1"/>
    <col min="9468" max="9468" width="0.109375" style="1" customWidth="1"/>
    <col min="9469" max="9469" width="7.109375" style="1" customWidth="1"/>
    <col min="9470" max="9472" width="8.109375" style="1" customWidth="1"/>
    <col min="9473" max="9473" width="0.109375" style="1" customWidth="1"/>
    <col min="9474" max="9475" width="8.109375" style="1" customWidth="1"/>
    <col min="9476" max="9476" width="0.109375" style="1" customWidth="1"/>
    <col min="9477" max="9478" width="9.109375" style="1" customWidth="1"/>
    <col min="9479" max="9708" width="9" style="1"/>
    <col min="9709" max="9710" width="0" style="1" hidden="1" customWidth="1"/>
    <col min="9711" max="9713" width="1.109375" style="1" customWidth="1"/>
    <col min="9714" max="9714" width="23" style="1" customWidth="1"/>
    <col min="9715" max="9715" width="0.109375" style="1" customWidth="1"/>
    <col min="9716" max="9717" width="1.109375" style="1" customWidth="1"/>
    <col min="9718" max="9718" width="23" style="1" customWidth="1"/>
    <col min="9719" max="9719" width="0.109375" style="1" customWidth="1"/>
    <col min="9720" max="9723" width="7.109375" style="1" customWidth="1"/>
    <col min="9724" max="9724" width="0.109375" style="1" customWidth="1"/>
    <col min="9725" max="9725" width="7.109375" style="1" customWidth="1"/>
    <col min="9726" max="9728" width="8.109375" style="1" customWidth="1"/>
    <col min="9729" max="9729" width="0.109375" style="1" customWidth="1"/>
    <col min="9730" max="9731" width="8.109375" style="1" customWidth="1"/>
    <col min="9732" max="9732" width="0.109375" style="1" customWidth="1"/>
    <col min="9733" max="9734" width="9.109375" style="1" customWidth="1"/>
    <col min="9735" max="9964" width="9" style="1"/>
    <col min="9965" max="9966" width="0" style="1" hidden="1" customWidth="1"/>
    <col min="9967" max="9969" width="1.109375" style="1" customWidth="1"/>
    <col min="9970" max="9970" width="23" style="1" customWidth="1"/>
    <col min="9971" max="9971" width="0.109375" style="1" customWidth="1"/>
    <col min="9972" max="9973" width="1.109375" style="1" customWidth="1"/>
    <col min="9974" max="9974" width="23" style="1" customWidth="1"/>
    <col min="9975" max="9975" width="0.109375" style="1" customWidth="1"/>
    <col min="9976" max="9979" width="7.109375" style="1" customWidth="1"/>
    <col min="9980" max="9980" width="0.109375" style="1" customWidth="1"/>
    <col min="9981" max="9981" width="7.109375" style="1" customWidth="1"/>
    <col min="9982" max="9984" width="8.109375" style="1" customWidth="1"/>
    <col min="9985" max="9985" width="0.109375" style="1" customWidth="1"/>
    <col min="9986" max="9987" width="8.109375" style="1" customWidth="1"/>
    <col min="9988" max="9988" width="0.109375" style="1" customWidth="1"/>
    <col min="9989" max="9990" width="9.109375" style="1" customWidth="1"/>
    <col min="9991" max="10220" width="9" style="1"/>
    <col min="10221" max="10222" width="0" style="1" hidden="1" customWidth="1"/>
    <col min="10223" max="10225" width="1.109375" style="1" customWidth="1"/>
    <col min="10226" max="10226" width="23" style="1" customWidth="1"/>
    <col min="10227" max="10227" width="0.109375" style="1" customWidth="1"/>
    <col min="10228" max="10229" width="1.109375" style="1" customWidth="1"/>
    <col min="10230" max="10230" width="23" style="1" customWidth="1"/>
    <col min="10231" max="10231" width="0.109375" style="1" customWidth="1"/>
    <col min="10232" max="10235" width="7.109375" style="1" customWidth="1"/>
    <col min="10236" max="10236" width="0.109375" style="1" customWidth="1"/>
    <col min="10237" max="10237" width="7.109375" style="1" customWidth="1"/>
    <col min="10238" max="10240" width="8.109375" style="1" customWidth="1"/>
    <col min="10241" max="10241" width="0.109375" style="1" customWidth="1"/>
    <col min="10242" max="10243" width="8.109375" style="1" customWidth="1"/>
    <col min="10244" max="10244" width="0.109375" style="1" customWidth="1"/>
    <col min="10245" max="10246" width="9.109375" style="1" customWidth="1"/>
    <col min="10247" max="10476" width="9" style="1"/>
    <col min="10477" max="10478" width="0" style="1" hidden="1" customWidth="1"/>
    <col min="10479" max="10481" width="1.109375" style="1" customWidth="1"/>
    <col min="10482" max="10482" width="23" style="1" customWidth="1"/>
    <col min="10483" max="10483" width="0.109375" style="1" customWidth="1"/>
    <col min="10484" max="10485" width="1.109375" style="1" customWidth="1"/>
    <col min="10486" max="10486" width="23" style="1" customWidth="1"/>
    <col min="10487" max="10487" width="0.109375" style="1" customWidth="1"/>
    <col min="10488" max="10491" width="7.109375" style="1" customWidth="1"/>
    <col min="10492" max="10492" width="0.109375" style="1" customWidth="1"/>
    <col min="10493" max="10493" width="7.109375" style="1" customWidth="1"/>
    <col min="10494" max="10496" width="8.109375" style="1" customWidth="1"/>
    <col min="10497" max="10497" width="0.109375" style="1" customWidth="1"/>
    <col min="10498" max="10499" width="8.109375" style="1" customWidth="1"/>
    <col min="10500" max="10500" width="0.109375" style="1" customWidth="1"/>
    <col min="10501" max="10502" width="9.109375" style="1" customWidth="1"/>
    <col min="10503" max="10732" width="9" style="1"/>
    <col min="10733" max="10734" width="0" style="1" hidden="1" customWidth="1"/>
    <col min="10735" max="10737" width="1.109375" style="1" customWidth="1"/>
    <col min="10738" max="10738" width="23" style="1" customWidth="1"/>
    <col min="10739" max="10739" width="0.109375" style="1" customWidth="1"/>
    <col min="10740" max="10741" width="1.109375" style="1" customWidth="1"/>
    <col min="10742" max="10742" width="23" style="1" customWidth="1"/>
    <col min="10743" max="10743" width="0.109375" style="1" customWidth="1"/>
    <col min="10744" max="10747" width="7.109375" style="1" customWidth="1"/>
    <col min="10748" max="10748" width="0.109375" style="1" customWidth="1"/>
    <col min="10749" max="10749" width="7.109375" style="1" customWidth="1"/>
    <col min="10750" max="10752" width="8.109375" style="1" customWidth="1"/>
    <col min="10753" max="10753" width="0.109375" style="1" customWidth="1"/>
    <col min="10754" max="10755" width="8.109375" style="1" customWidth="1"/>
    <col min="10756" max="10756" width="0.109375" style="1" customWidth="1"/>
    <col min="10757" max="10758" width="9.109375" style="1" customWidth="1"/>
    <col min="10759" max="10988" width="9" style="1"/>
    <col min="10989" max="10990" width="0" style="1" hidden="1" customWidth="1"/>
    <col min="10991" max="10993" width="1.109375" style="1" customWidth="1"/>
    <col min="10994" max="10994" width="23" style="1" customWidth="1"/>
    <col min="10995" max="10995" width="0.109375" style="1" customWidth="1"/>
    <col min="10996" max="10997" width="1.109375" style="1" customWidth="1"/>
    <col min="10998" max="10998" width="23" style="1" customWidth="1"/>
    <col min="10999" max="10999" width="0.109375" style="1" customWidth="1"/>
    <col min="11000" max="11003" width="7.109375" style="1" customWidth="1"/>
    <col min="11004" max="11004" width="0.109375" style="1" customWidth="1"/>
    <col min="11005" max="11005" width="7.109375" style="1" customWidth="1"/>
    <col min="11006" max="11008" width="8.109375" style="1" customWidth="1"/>
    <col min="11009" max="11009" width="0.109375" style="1" customWidth="1"/>
    <col min="11010" max="11011" width="8.109375" style="1" customWidth="1"/>
    <col min="11012" max="11012" width="0.109375" style="1" customWidth="1"/>
    <col min="11013" max="11014" width="9.109375" style="1" customWidth="1"/>
    <col min="11015" max="11244" width="9" style="1"/>
    <col min="11245" max="11246" width="0" style="1" hidden="1" customWidth="1"/>
    <col min="11247" max="11249" width="1.109375" style="1" customWidth="1"/>
    <col min="11250" max="11250" width="23" style="1" customWidth="1"/>
    <col min="11251" max="11251" width="0.109375" style="1" customWidth="1"/>
    <col min="11252" max="11253" width="1.109375" style="1" customWidth="1"/>
    <col min="11254" max="11254" width="23" style="1" customWidth="1"/>
    <col min="11255" max="11255" width="0.109375" style="1" customWidth="1"/>
    <col min="11256" max="11259" width="7.109375" style="1" customWidth="1"/>
    <col min="11260" max="11260" width="0.109375" style="1" customWidth="1"/>
    <col min="11261" max="11261" width="7.109375" style="1" customWidth="1"/>
    <col min="11262" max="11264" width="8.109375" style="1" customWidth="1"/>
    <col min="11265" max="11265" width="0.109375" style="1" customWidth="1"/>
    <col min="11266" max="11267" width="8.109375" style="1" customWidth="1"/>
    <col min="11268" max="11268" width="0.109375" style="1" customWidth="1"/>
    <col min="11269" max="11270" width="9.109375" style="1" customWidth="1"/>
    <col min="11271" max="11500" width="9" style="1"/>
    <col min="11501" max="11502" width="0" style="1" hidden="1" customWidth="1"/>
    <col min="11503" max="11505" width="1.109375" style="1" customWidth="1"/>
    <col min="11506" max="11506" width="23" style="1" customWidth="1"/>
    <col min="11507" max="11507" width="0.109375" style="1" customWidth="1"/>
    <col min="11508" max="11509" width="1.109375" style="1" customWidth="1"/>
    <col min="11510" max="11510" width="23" style="1" customWidth="1"/>
    <col min="11511" max="11511" width="0.109375" style="1" customWidth="1"/>
    <col min="11512" max="11515" width="7.109375" style="1" customWidth="1"/>
    <col min="11516" max="11516" width="0.109375" style="1" customWidth="1"/>
    <col min="11517" max="11517" width="7.109375" style="1" customWidth="1"/>
    <col min="11518" max="11520" width="8.109375" style="1" customWidth="1"/>
    <col min="11521" max="11521" width="0.109375" style="1" customWidth="1"/>
    <col min="11522" max="11523" width="8.109375" style="1" customWidth="1"/>
    <col min="11524" max="11524" width="0.109375" style="1" customWidth="1"/>
    <col min="11525" max="11526" width="9.109375" style="1" customWidth="1"/>
    <col min="11527" max="11756" width="9" style="1"/>
    <col min="11757" max="11758" width="0" style="1" hidden="1" customWidth="1"/>
    <col min="11759" max="11761" width="1.109375" style="1" customWidth="1"/>
    <col min="11762" max="11762" width="23" style="1" customWidth="1"/>
    <col min="11763" max="11763" width="0.109375" style="1" customWidth="1"/>
    <col min="11764" max="11765" width="1.109375" style="1" customWidth="1"/>
    <col min="11766" max="11766" width="23" style="1" customWidth="1"/>
    <col min="11767" max="11767" width="0.109375" style="1" customWidth="1"/>
    <col min="11768" max="11771" width="7.109375" style="1" customWidth="1"/>
    <col min="11772" max="11772" width="0.109375" style="1" customWidth="1"/>
    <col min="11773" max="11773" width="7.109375" style="1" customWidth="1"/>
    <col min="11774" max="11776" width="8.109375" style="1" customWidth="1"/>
    <col min="11777" max="11777" width="0.109375" style="1" customWidth="1"/>
    <col min="11778" max="11779" width="8.109375" style="1" customWidth="1"/>
    <col min="11780" max="11780" width="0.109375" style="1" customWidth="1"/>
    <col min="11781" max="11782" width="9.109375" style="1" customWidth="1"/>
    <col min="11783" max="12012" width="9" style="1"/>
    <col min="12013" max="12014" width="0" style="1" hidden="1" customWidth="1"/>
    <col min="12015" max="12017" width="1.109375" style="1" customWidth="1"/>
    <col min="12018" max="12018" width="23" style="1" customWidth="1"/>
    <col min="12019" max="12019" width="0.109375" style="1" customWidth="1"/>
    <col min="12020" max="12021" width="1.109375" style="1" customWidth="1"/>
    <col min="12022" max="12022" width="23" style="1" customWidth="1"/>
    <col min="12023" max="12023" width="0.109375" style="1" customWidth="1"/>
    <col min="12024" max="12027" width="7.109375" style="1" customWidth="1"/>
    <col min="12028" max="12028" width="0.109375" style="1" customWidth="1"/>
    <col min="12029" max="12029" width="7.109375" style="1" customWidth="1"/>
    <col min="12030" max="12032" width="8.109375" style="1" customWidth="1"/>
    <col min="12033" max="12033" width="0.109375" style="1" customWidth="1"/>
    <col min="12034" max="12035" width="8.109375" style="1" customWidth="1"/>
    <col min="12036" max="12036" width="0.109375" style="1" customWidth="1"/>
    <col min="12037" max="12038" width="9.109375" style="1" customWidth="1"/>
    <col min="12039" max="12268" width="9" style="1"/>
    <col min="12269" max="12270" width="0" style="1" hidden="1" customWidth="1"/>
    <col min="12271" max="12273" width="1.109375" style="1" customWidth="1"/>
    <col min="12274" max="12274" width="23" style="1" customWidth="1"/>
    <col min="12275" max="12275" width="0.109375" style="1" customWidth="1"/>
    <col min="12276" max="12277" width="1.109375" style="1" customWidth="1"/>
    <col min="12278" max="12278" width="23" style="1" customWidth="1"/>
    <col min="12279" max="12279" width="0.109375" style="1" customWidth="1"/>
    <col min="12280" max="12283" width="7.109375" style="1" customWidth="1"/>
    <col min="12284" max="12284" width="0.109375" style="1" customWidth="1"/>
    <col min="12285" max="12285" width="7.109375" style="1" customWidth="1"/>
    <col min="12286" max="12288" width="8.109375" style="1" customWidth="1"/>
    <col min="12289" max="12289" width="0.109375" style="1" customWidth="1"/>
    <col min="12290" max="12291" width="8.109375" style="1" customWidth="1"/>
    <col min="12292" max="12292" width="0.109375" style="1" customWidth="1"/>
    <col min="12293" max="12294" width="9.109375" style="1" customWidth="1"/>
    <col min="12295" max="12524" width="9" style="1"/>
    <col min="12525" max="12526" width="0" style="1" hidden="1" customWidth="1"/>
    <col min="12527" max="12529" width="1.109375" style="1" customWidth="1"/>
    <col min="12530" max="12530" width="23" style="1" customWidth="1"/>
    <col min="12531" max="12531" width="0.109375" style="1" customWidth="1"/>
    <col min="12532" max="12533" width="1.109375" style="1" customWidth="1"/>
    <col min="12534" max="12534" width="23" style="1" customWidth="1"/>
    <col min="12535" max="12535" width="0.109375" style="1" customWidth="1"/>
    <col min="12536" max="12539" width="7.109375" style="1" customWidth="1"/>
    <col min="12540" max="12540" width="0.109375" style="1" customWidth="1"/>
    <col min="12541" max="12541" width="7.109375" style="1" customWidth="1"/>
    <col min="12542" max="12544" width="8.109375" style="1" customWidth="1"/>
    <col min="12545" max="12545" width="0.109375" style="1" customWidth="1"/>
    <col min="12546" max="12547" width="8.109375" style="1" customWidth="1"/>
    <col min="12548" max="12548" width="0.109375" style="1" customWidth="1"/>
    <col min="12549" max="12550" width="9.109375" style="1" customWidth="1"/>
    <col min="12551" max="12780" width="9" style="1"/>
    <col min="12781" max="12782" width="0" style="1" hidden="1" customWidth="1"/>
    <col min="12783" max="12785" width="1.109375" style="1" customWidth="1"/>
    <col min="12786" max="12786" width="23" style="1" customWidth="1"/>
    <col min="12787" max="12787" width="0.109375" style="1" customWidth="1"/>
    <col min="12788" max="12789" width="1.109375" style="1" customWidth="1"/>
    <col min="12790" max="12790" width="23" style="1" customWidth="1"/>
    <col min="12791" max="12791" width="0.109375" style="1" customWidth="1"/>
    <col min="12792" max="12795" width="7.109375" style="1" customWidth="1"/>
    <col min="12796" max="12796" width="0.109375" style="1" customWidth="1"/>
    <col min="12797" max="12797" width="7.109375" style="1" customWidth="1"/>
    <col min="12798" max="12800" width="8.109375" style="1" customWidth="1"/>
    <col min="12801" max="12801" width="0.109375" style="1" customWidth="1"/>
    <col min="12802" max="12803" width="8.109375" style="1" customWidth="1"/>
    <col min="12804" max="12804" width="0.109375" style="1" customWidth="1"/>
    <col min="12805" max="12806" width="9.109375" style="1" customWidth="1"/>
    <col min="12807" max="13036" width="9" style="1"/>
    <col min="13037" max="13038" width="0" style="1" hidden="1" customWidth="1"/>
    <col min="13039" max="13041" width="1.109375" style="1" customWidth="1"/>
    <col min="13042" max="13042" width="23" style="1" customWidth="1"/>
    <col min="13043" max="13043" width="0.109375" style="1" customWidth="1"/>
    <col min="13044" max="13045" width="1.109375" style="1" customWidth="1"/>
    <col min="13046" max="13046" width="23" style="1" customWidth="1"/>
    <col min="13047" max="13047" width="0.109375" style="1" customWidth="1"/>
    <col min="13048" max="13051" width="7.109375" style="1" customWidth="1"/>
    <col min="13052" max="13052" width="0.109375" style="1" customWidth="1"/>
    <col min="13053" max="13053" width="7.109375" style="1" customWidth="1"/>
    <col min="13054" max="13056" width="8.109375" style="1" customWidth="1"/>
    <col min="13057" max="13057" width="0.109375" style="1" customWidth="1"/>
    <col min="13058" max="13059" width="8.109375" style="1" customWidth="1"/>
    <col min="13060" max="13060" width="0.109375" style="1" customWidth="1"/>
    <col min="13061" max="13062" width="9.109375" style="1" customWidth="1"/>
    <col min="13063" max="13292" width="9" style="1"/>
    <col min="13293" max="13294" width="0" style="1" hidden="1" customWidth="1"/>
    <col min="13295" max="13297" width="1.109375" style="1" customWidth="1"/>
    <col min="13298" max="13298" width="23" style="1" customWidth="1"/>
    <col min="13299" max="13299" width="0.109375" style="1" customWidth="1"/>
    <col min="13300" max="13301" width="1.109375" style="1" customWidth="1"/>
    <col min="13302" max="13302" width="23" style="1" customWidth="1"/>
    <col min="13303" max="13303" width="0.109375" style="1" customWidth="1"/>
    <col min="13304" max="13307" width="7.109375" style="1" customWidth="1"/>
    <col min="13308" max="13308" width="0.109375" style="1" customWidth="1"/>
    <col min="13309" max="13309" width="7.109375" style="1" customWidth="1"/>
    <col min="13310" max="13312" width="8.109375" style="1" customWidth="1"/>
    <col min="13313" max="13313" width="0.109375" style="1" customWidth="1"/>
    <col min="13314" max="13315" width="8.109375" style="1" customWidth="1"/>
    <col min="13316" max="13316" width="0.109375" style="1" customWidth="1"/>
    <col min="13317" max="13318" width="9.109375" style="1" customWidth="1"/>
    <col min="13319" max="13548" width="9" style="1"/>
    <col min="13549" max="13550" width="0" style="1" hidden="1" customWidth="1"/>
    <col min="13551" max="13553" width="1.109375" style="1" customWidth="1"/>
    <col min="13554" max="13554" width="23" style="1" customWidth="1"/>
    <col min="13555" max="13555" width="0.109375" style="1" customWidth="1"/>
    <col min="13556" max="13557" width="1.109375" style="1" customWidth="1"/>
    <col min="13558" max="13558" width="23" style="1" customWidth="1"/>
    <col min="13559" max="13559" width="0.109375" style="1" customWidth="1"/>
    <col min="13560" max="13563" width="7.109375" style="1" customWidth="1"/>
    <col min="13564" max="13564" width="0.109375" style="1" customWidth="1"/>
    <col min="13565" max="13565" width="7.109375" style="1" customWidth="1"/>
    <col min="13566" max="13568" width="8.109375" style="1" customWidth="1"/>
    <col min="13569" max="13569" width="0.109375" style="1" customWidth="1"/>
    <col min="13570" max="13571" width="8.109375" style="1" customWidth="1"/>
    <col min="13572" max="13572" width="0.109375" style="1" customWidth="1"/>
    <col min="13573" max="13574" width="9.109375" style="1" customWidth="1"/>
    <col min="13575" max="13804" width="9" style="1"/>
    <col min="13805" max="13806" width="0" style="1" hidden="1" customWidth="1"/>
    <col min="13807" max="13809" width="1.109375" style="1" customWidth="1"/>
    <col min="13810" max="13810" width="23" style="1" customWidth="1"/>
    <col min="13811" max="13811" width="0.109375" style="1" customWidth="1"/>
    <col min="13812" max="13813" width="1.109375" style="1" customWidth="1"/>
    <col min="13814" max="13814" width="23" style="1" customWidth="1"/>
    <col min="13815" max="13815" width="0.109375" style="1" customWidth="1"/>
    <col min="13816" max="13819" width="7.109375" style="1" customWidth="1"/>
    <col min="13820" max="13820" width="0.109375" style="1" customWidth="1"/>
    <col min="13821" max="13821" width="7.109375" style="1" customWidth="1"/>
    <col min="13822" max="13824" width="8.109375" style="1" customWidth="1"/>
    <col min="13825" max="13825" width="0.109375" style="1" customWidth="1"/>
    <col min="13826" max="13827" width="8.109375" style="1" customWidth="1"/>
    <col min="13828" max="13828" width="0.109375" style="1" customWidth="1"/>
    <col min="13829" max="13830" width="9.109375" style="1" customWidth="1"/>
    <col min="13831" max="14060" width="9" style="1"/>
    <col min="14061" max="14062" width="0" style="1" hidden="1" customWidth="1"/>
    <col min="14063" max="14065" width="1.109375" style="1" customWidth="1"/>
    <col min="14066" max="14066" width="23" style="1" customWidth="1"/>
    <col min="14067" max="14067" width="0.109375" style="1" customWidth="1"/>
    <col min="14068" max="14069" width="1.109375" style="1" customWidth="1"/>
    <col min="14070" max="14070" width="23" style="1" customWidth="1"/>
    <col min="14071" max="14071" width="0.109375" style="1" customWidth="1"/>
    <col min="14072" max="14075" width="7.109375" style="1" customWidth="1"/>
    <col min="14076" max="14076" width="0.109375" style="1" customWidth="1"/>
    <col min="14077" max="14077" width="7.109375" style="1" customWidth="1"/>
    <col min="14078" max="14080" width="8.109375" style="1" customWidth="1"/>
    <col min="14081" max="14081" width="0.109375" style="1" customWidth="1"/>
    <col min="14082" max="14083" width="8.109375" style="1" customWidth="1"/>
    <col min="14084" max="14084" width="0.109375" style="1" customWidth="1"/>
    <col min="14085" max="14086" width="9.109375" style="1" customWidth="1"/>
    <col min="14087" max="14316" width="9" style="1"/>
    <col min="14317" max="14318" width="0" style="1" hidden="1" customWidth="1"/>
    <col min="14319" max="14321" width="1.109375" style="1" customWidth="1"/>
    <col min="14322" max="14322" width="23" style="1" customWidth="1"/>
    <col min="14323" max="14323" width="0.109375" style="1" customWidth="1"/>
    <col min="14324" max="14325" width="1.109375" style="1" customWidth="1"/>
    <col min="14326" max="14326" width="23" style="1" customWidth="1"/>
    <col min="14327" max="14327" width="0.109375" style="1" customWidth="1"/>
    <col min="14328" max="14331" width="7.109375" style="1" customWidth="1"/>
    <col min="14332" max="14332" width="0.109375" style="1" customWidth="1"/>
    <col min="14333" max="14333" width="7.109375" style="1" customWidth="1"/>
    <col min="14334" max="14336" width="8.109375" style="1" customWidth="1"/>
    <col min="14337" max="14337" width="0.109375" style="1" customWidth="1"/>
    <col min="14338" max="14339" width="8.109375" style="1" customWidth="1"/>
    <col min="14340" max="14340" width="0.109375" style="1" customWidth="1"/>
    <col min="14341" max="14342" width="9.109375" style="1" customWidth="1"/>
    <col min="14343" max="14572" width="9" style="1"/>
    <col min="14573" max="14574" width="0" style="1" hidden="1" customWidth="1"/>
    <col min="14575" max="14577" width="1.109375" style="1" customWidth="1"/>
    <col min="14578" max="14578" width="23" style="1" customWidth="1"/>
    <col min="14579" max="14579" width="0.109375" style="1" customWidth="1"/>
    <col min="14580" max="14581" width="1.109375" style="1" customWidth="1"/>
    <col min="14582" max="14582" width="23" style="1" customWidth="1"/>
    <col min="14583" max="14583" width="0.109375" style="1" customWidth="1"/>
    <col min="14584" max="14587" width="7.109375" style="1" customWidth="1"/>
    <col min="14588" max="14588" width="0.109375" style="1" customWidth="1"/>
    <col min="14589" max="14589" width="7.109375" style="1" customWidth="1"/>
    <col min="14590" max="14592" width="8.109375" style="1" customWidth="1"/>
    <col min="14593" max="14593" width="0.109375" style="1" customWidth="1"/>
    <col min="14594" max="14595" width="8.109375" style="1" customWidth="1"/>
    <col min="14596" max="14596" width="0.109375" style="1" customWidth="1"/>
    <col min="14597" max="14598" width="9.109375" style="1" customWidth="1"/>
    <col min="14599" max="14828" width="9" style="1"/>
    <col min="14829" max="14830" width="0" style="1" hidden="1" customWidth="1"/>
    <col min="14831" max="14833" width="1.109375" style="1" customWidth="1"/>
    <col min="14834" max="14834" width="23" style="1" customWidth="1"/>
    <col min="14835" max="14835" width="0.109375" style="1" customWidth="1"/>
    <col min="14836" max="14837" width="1.109375" style="1" customWidth="1"/>
    <col min="14838" max="14838" width="23" style="1" customWidth="1"/>
    <col min="14839" max="14839" width="0.109375" style="1" customWidth="1"/>
    <col min="14840" max="14843" width="7.109375" style="1" customWidth="1"/>
    <col min="14844" max="14844" width="0.109375" style="1" customWidth="1"/>
    <col min="14845" max="14845" width="7.109375" style="1" customWidth="1"/>
    <col min="14846" max="14848" width="8.109375" style="1" customWidth="1"/>
    <col min="14849" max="14849" width="0.109375" style="1" customWidth="1"/>
    <col min="14850" max="14851" width="8.109375" style="1" customWidth="1"/>
    <col min="14852" max="14852" width="0.109375" style="1" customWidth="1"/>
    <col min="14853" max="14854" width="9.109375" style="1" customWidth="1"/>
    <col min="14855" max="15084" width="9" style="1"/>
    <col min="15085" max="15086" width="0" style="1" hidden="1" customWidth="1"/>
    <col min="15087" max="15089" width="1.109375" style="1" customWidth="1"/>
    <col min="15090" max="15090" width="23" style="1" customWidth="1"/>
    <col min="15091" max="15091" width="0.109375" style="1" customWidth="1"/>
    <col min="15092" max="15093" width="1.109375" style="1" customWidth="1"/>
    <col min="15094" max="15094" width="23" style="1" customWidth="1"/>
    <col min="15095" max="15095" width="0.109375" style="1" customWidth="1"/>
    <col min="15096" max="15099" width="7.109375" style="1" customWidth="1"/>
    <col min="15100" max="15100" width="0.109375" style="1" customWidth="1"/>
    <col min="15101" max="15101" width="7.109375" style="1" customWidth="1"/>
    <col min="15102" max="15104" width="8.109375" style="1" customWidth="1"/>
    <col min="15105" max="15105" width="0.109375" style="1" customWidth="1"/>
    <col min="15106" max="15107" width="8.109375" style="1" customWidth="1"/>
    <col min="15108" max="15108" width="0.109375" style="1" customWidth="1"/>
    <col min="15109" max="15110" width="9.109375" style="1" customWidth="1"/>
    <col min="15111" max="15340" width="9" style="1"/>
    <col min="15341" max="15342" width="0" style="1" hidden="1" customWidth="1"/>
    <col min="15343" max="15345" width="1.109375" style="1" customWidth="1"/>
    <col min="15346" max="15346" width="23" style="1" customWidth="1"/>
    <col min="15347" max="15347" width="0.109375" style="1" customWidth="1"/>
    <col min="15348" max="15349" width="1.109375" style="1" customWidth="1"/>
    <col min="15350" max="15350" width="23" style="1" customWidth="1"/>
    <col min="15351" max="15351" width="0.109375" style="1" customWidth="1"/>
    <col min="15352" max="15355" width="7.109375" style="1" customWidth="1"/>
    <col min="15356" max="15356" width="0.109375" style="1" customWidth="1"/>
    <col min="15357" max="15357" width="7.109375" style="1" customWidth="1"/>
    <col min="15358" max="15360" width="8.109375" style="1" customWidth="1"/>
    <col min="15361" max="15361" width="0.109375" style="1" customWidth="1"/>
    <col min="15362" max="15363" width="8.109375" style="1" customWidth="1"/>
    <col min="15364" max="15364" width="0.109375" style="1" customWidth="1"/>
    <col min="15365" max="15366" width="9.109375" style="1" customWidth="1"/>
    <col min="15367" max="15596" width="9" style="1"/>
    <col min="15597" max="15598" width="0" style="1" hidden="1" customWidth="1"/>
    <col min="15599" max="15601" width="1.109375" style="1" customWidth="1"/>
    <col min="15602" max="15602" width="23" style="1" customWidth="1"/>
    <col min="15603" max="15603" width="0.109375" style="1" customWidth="1"/>
    <col min="15604" max="15605" width="1.109375" style="1" customWidth="1"/>
    <col min="15606" max="15606" width="23" style="1" customWidth="1"/>
    <col min="15607" max="15607" width="0.109375" style="1" customWidth="1"/>
    <col min="15608" max="15611" width="7.109375" style="1" customWidth="1"/>
    <col min="15612" max="15612" width="0.109375" style="1" customWidth="1"/>
    <col min="15613" max="15613" width="7.109375" style="1" customWidth="1"/>
    <col min="15614" max="15616" width="8.109375" style="1" customWidth="1"/>
    <col min="15617" max="15617" width="0.109375" style="1" customWidth="1"/>
    <col min="15618" max="15619" width="8.109375" style="1" customWidth="1"/>
    <col min="15620" max="15620" width="0.109375" style="1" customWidth="1"/>
    <col min="15621" max="15622" width="9.109375" style="1" customWidth="1"/>
    <col min="15623" max="15852" width="9" style="1"/>
    <col min="15853" max="15854" width="0" style="1" hidden="1" customWidth="1"/>
    <col min="15855" max="15857" width="1.109375" style="1" customWidth="1"/>
    <col min="15858" max="15858" width="23" style="1" customWidth="1"/>
    <col min="15859" max="15859" width="0.109375" style="1" customWidth="1"/>
    <col min="15860" max="15861" width="1.109375" style="1" customWidth="1"/>
    <col min="15862" max="15862" width="23" style="1" customWidth="1"/>
    <col min="15863" max="15863" width="0.109375" style="1" customWidth="1"/>
    <col min="15864" max="15867" width="7.109375" style="1" customWidth="1"/>
    <col min="15868" max="15868" width="0.109375" style="1" customWidth="1"/>
    <col min="15869" max="15869" width="7.109375" style="1" customWidth="1"/>
    <col min="15870" max="15872" width="8.109375" style="1" customWidth="1"/>
    <col min="15873" max="15873" width="0.109375" style="1" customWidth="1"/>
    <col min="15874" max="15875" width="8.109375" style="1" customWidth="1"/>
    <col min="15876" max="15876" width="0.109375" style="1" customWidth="1"/>
    <col min="15877" max="15878" width="9.109375" style="1" customWidth="1"/>
    <col min="15879" max="16108" width="9" style="1"/>
    <col min="16109" max="16110" width="0" style="1" hidden="1" customWidth="1"/>
    <col min="16111" max="16113" width="1.109375" style="1" customWidth="1"/>
    <col min="16114" max="16114" width="23" style="1" customWidth="1"/>
    <col min="16115" max="16115" width="0.109375" style="1" customWidth="1"/>
    <col min="16116" max="16117" width="1.109375" style="1" customWidth="1"/>
    <col min="16118" max="16118" width="23" style="1" customWidth="1"/>
    <col min="16119" max="16119" width="0.109375" style="1" customWidth="1"/>
    <col min="16120" max="16123" width="7.109375" style="1" customWidth="1"/>
    <col min="16124" max="16124" width="0.109375" style="1" customWidth="1"/>
    <col min="16125" max="16125" width="7.109375" style="1" customWidth="1"/>
    <col min="16126" max="16128" width="8.109375" style="1" customWidth="1"/>
    <col min="16129" max="16129" width="0.109375" style="1" customWidth="1"/>
    <col min="16130" max="16131" width="8.109375" style="1" customWidth="1"/>
    <col min="16132" max="16132" width="0.109375" style="1" customWidth="1"/>
    <col min="16133" max="16134" width="9.109375" style="1" customWidth="1"/>
    <col min="16135" max="16384" width="9" style="1"/>
  </cols>
  <sheetData>
    <row r="1" spans="1:36" s="22" customFormat="1" ht="15" customHeight="1">
      <c r="A1" s="1730" t="s">
        <v>586</v>
      </c>
      <c r="B1" s="1729"/>
      <c r="C1" s="1729"/>
      <c r="D1" s="1911"/>
      <c r="E1" s="1911"/>
      <c r="F1" s="1911"/>
      <c r="G1" s="1730" t="s">
        <v>587</v>
      </c>
      <c r="H1" s="1729"/>
      <c r="I1" s="1729"/>
      <c r="J1" s="1729"/>
      <c r="K1" s="1729"/>
      <c r="L1" s="1729"/>
      <c r="M1" s="1729"/>
      <c r="N1" s="1912"/>
      <c r="O1" s="1913"/>
      <c r="P1" s="1913"/>
      <c r="Q1" s="1913"/>
      <c r="R1" s="1913"/>
      <c r="S1" s="1913"/>
      <c r="T1" s="1913"/>
      <c r="U1" s="1913"/>
      <c r="V1" s="1913"/>
      <c r="W1" s="1913"/>
      <c r="X1" s="1913"/>
      <c r="Y1" s="1913"/>
      <c r="Z1" s="1913"/>
      <c r="AA1" s="1913"/>
      <c r="AB1" s="1913"/>
      <c r="AC1" s="1913"/>
      <c r="AD1" s="1913"/>
      <c r="AE1" s="1913"/>
      <c r="AF1" s="1914"/>
      <c r="AG1" s="1915"/>
      <c r="AH1" s="1916"/>
      <c r="AI1" s="1916"/>
      <c r="AJ1" s="1916"/>
    </row>
    <row r="2" spans="1:36" s="1910" customFormat="1" ht="15" customHeight="1">
      <c r="A2" s="126"/>
      <c r="B2" s="34"/>
      <c r="C2" s="34"/>
      <c r="D2" s="1917"/>
      <c r="E2" s="1917"/>
      <c r="F2" s="1917"/>
      <c r="G2" s="33"/>
      <c r="H2" s="1828"/>
      <c r="I2" s="1828"/>
      <c r="J2" s="34"/>
      <c r="K2" s="34"/>
      <c r="L2" s="34"/>
      <c r="M2" s="34"/>
      <c r="N2" s="1918" t="s">
        <v>136</v>
      </c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1919"/>
      <c r="AF2" s="74" t="s">
        <v>168</v>
      </c>
      <c r="AG2" s="74"/>
      <c r="AH2" s="74"/>
      <c r="AI2" s="74"/>
      <c r="AJ2" s="41" t="s">
        <v>235</v>
      </c>
    </row>
    <row r="3" spans="1:36" s="235" customFormat="1" ht="15" customHeight="1">
      <c r="A3" s="116"/>
      <c r="B3" s="116"/>
      <c r="C3" s="116"/>
      <c r="D3" s="281"/>
      <c r="E3" s="281"/>
      <c r="F3" s="281"/>
      <c r="G3" s="116"/>
      <c r="H3" s="221"/>
      <c r="I3" s="221"/>
      <c r="J3" s="116"/>
      <c r="K3" s="116"/>
      <c r="L3" s="116"/>
      <c r="M3" s="222"/>
      <c r="N3" s="1646" t="s">
        <v>137</v>
      </c>
      <c r="O3" s="1646" t="s">
        <v>138</v>
      </c>
      <c r="P3" s="1646" t="s">
        <v>139</v>
      </c>
      <c r="Q3" s="1646" t="s">
        <v>140</v>
      </c>
      <c r="R3" s="266" t="s">
        <v>141</v>
      </c>
      <c r="S3" s="266" t="s">
        <v>142</v>
      </c>
      <c r="T3" s="266" t="s">
        <v>143</v>
      </c>
      <c r="U3" s="266" t="s">
        <v>144</v>
      </c>
      <c r="V3" s="266" t="s">
        <v>145</v>
      </c>
      <c r="W3" s="266" t="s">
        <v>146</v>
      </c>
      <c r="X3" s="266" t="s">
        <v>147</v>
      </c>
      <c r="Y3" s="266" t="s">
        <v>340</v>
      </c>
      <c r="Z3" s="266" t="s">
        <v>72</v>
      </c>
      <c r="AA3" s="266" t="s">
        <v>81</v>
      </c>
      <c r="AB3" s="266" t="s">
        <v>86</v>
      </c>
      <c r="AC3" s="266" t="s">
        <v>101</v>
      </c>
      <c r="AD3" s="266" t="s">
        <v>91</v>
      </c>
      <c r="AE3" s="118"/>
      <c r="AF3" s="1609" t="s">
        <v>169</v>
      </c>
      <c r="AG3" s="119" t="s">
        <v>170</v>
      </c>
      <c r="AH3" s="119" t="s">
        <v>171</v>
      </c>
      <c r="AI3" s="119" t="s">
        <v>172</v>
      </c>
      <c r="AJ3" s="116"/>
    </row>
    <row r="4" spans="1:36" s="235" customFormat="1" ht="15" customHeight="1">
      <c r="A4" s="55"/>
      <c r="B4" s="120" t="s">
        <v>173</v>
      </c>
      <c r="C4" s="116"/>
      <c r="D4" s="281"/>
      <c r="E4" s="281"/>
      <c r="F4" s="281"/>
      <c r="G4" s="116"/>
      <c r="H4" s="224" t="s">
        <v>588</v>
      </c>
      <c r="I4" s="221"/>
      <c r="J4" s="116"/>
      <c r="K4" s="116"/>
      <c r="L4" s="116"/>
      <c r="M4" s="55"/>
      <c r="N4" s="1562" t="s">
        <v>152</v>
      </c>
      <c r="O4" s="1577"/>
      <c r="P4" s="1577"/>
      <c r="Q4" s="1577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9"/>
      <c r="AD4" s="139"/>
      <c r="AE4" s="1174"/>
      <c r="AF4" s="1563"/>
      <c r="AG4" s="55"/>
      <c r="AH4" s="286"/>
      <c r="AI4" s="286"/>
      <c r="AJ4" s="55"/>
    </row>
    <row r="5" spans="1:36" s="29" customFormat="1" ht="15" customHeight="1">
      <c r="A5" s="1764"/>
      <c r="B5" s="1880" t="s">
        <v>589</v>
      </c>
      <c r="C5" s="1750"/>
      <c r="D5" s="1920"/>
      <c r="E5" s="1920"/>
      <c r="F5" s="1920"/>
      <c r="G5" s="1750"/>
      <c r="H5" s="1749" t="s">
        <v>590</v>
      </c>
      <c r="I5" s="1749"/>
      <c r="J5" s="1750"/>
      <c r="K5" s="1750"/>
      <c r="L5" s="1750"/>
      <c r="M5" s="1750"/>
      <c r="N5" s="1921"/>
      <c r="O5" s="1921"/>
      <c r="P5" s="1921"/>
      <c r="Q5" s="1921"/>
      <c r="R5" s="1921"/>
      <c r="S5" s="1921"/>
      <c r="T5" s="1921"/>
      <c r="U5" s="1921"/>
      <c r="V5" s="1921"/>
      <c r="W5" s="1921"/>
      <c r="X5" s="1921"/>
      <c r="Y5" s="1921"/>
      <c r="Z5" s="1921"/>
      <c r="AA5" s="1921"/>
      <c r="AB5" s="1921"/>
      <c r="AC5" s="1921"/>
      <c r="AD5" s="1921"/>
      <c r="AE5" s="1921"/>
      <c r="AF5" s="1750"/>
      <c r="AG5" s="1750"/>
      <c r="AH5" s="1922"/>
      <c r="AI5" s="1922"/>
      <c r="AJ5" s="1865"/>
    </row>
    <row r="6" spans="1:36" s="160" customFormat="1" ht="15" customHeight="1">
      <c r="A6" s="1923"/>
      <c r="B6" s="123"/>
      <c r="C6" s="1924" t="s">
        <v>591</v>
      </c>
      <c r="D6" s="1925"/>
      <c r="E6" s="1925"/>
      <c r="F6" s="1925"/>
      <c r="G6" s="123"/>
      <c r="H6" s="1926"/>
      <c r="I6" s="125" t="s">
        <v>592</v>
      </c>
      <c r="J6" s="124"/>
      <c r="K6" s="124"/>
      <c r="L6" s="124"/>
      <c r="M6" s="126"/>
      <c r="N6" s="1650">
        <v>143801</v>
      </c>
      <c r="O6" s="1650">
        <v>428905</v>
      </c>
      <c r="P6" s="1650">
        <v>275403</v>
      </c>
      <c r="Q6" s="1650">
        <v>193282</v>
      </c>
      <c r="R6" s="1927">
        <v>12959</v>
      </c>
      <c r="S6" s="1250">
        <v>229572</v>
      </c>
      <c r="T6" s="1250">
        <v>175254</v>
      </c>
      <c r="U6" s="1250">
        <v>164923</v>
      </c>
      <c r="V6" s="1250">
        <v>-209056</v>
      </c>
      <c r="W6" s="1250">
        <v>-22003</v>
      </c>
      <c r="X6" s="1250">
        <v>-216359</v>
      </c>
      <c r="Y6" s="1250">
        <v>189470</v>
      </c>
      <c r="Z6" s="1250">
        <v>-122561</v>
      </c>
      <c r="AA6" s="1250">
        <v>362337</v>
      </c>
      <c r="AB6" s="1250">
        <v>-78114</v>
      </c>
      <c r="AC6" s="1250">
        <v>562530</v>
      </c>
      <c r="AD6" s="1250">
        <v>148871</v>
      </c>
      <c r="AE6" s="1928"/>
      <c r="AF6" s="1650">
        <v>1041391</v>
      </c>
      <c r="AG6" s="1250">
        <v>582707</v>
      </c>
      <c r="AH6" s="1250">
        <v>-257947</v>
      </c>
      <c r="AI6" s="1250">
        <v>724192</v>
      </c>
      <c r="AJ6" s="123"/>
    </row>
    <row r="7" spans="1:36" s="55" customFormat="1" ht="15" customHeight="1">
      <c r="A7" s="108"/>
      <c r="B7" s="108"/>
      <c r="C7" s="108"/>
      <c r="D7" s="514" t="s">
        <v>593</v>
      </c>
      <c r="E7" s="282"/>
      <c r="F7" s="282"/>
      <c r="G7" s="108"/>
      <c r="H7" s="283"/>
      <c r="I7" s="283"/>
      <c r="J7" s="233" t="s">
        <v>594</v>
      </c>
      <c r="K7" s="233"/>
      <c r="L7" s="233"/>
      <c r="N7" s="1648">
        <v>-35850</v>
      </c>
      <c r="O7" s="1648">
        <v>-4502</v>
      </c>
      <c r="P7" s="1648">
        <v>-79248</v>
      </c>
      <c r="Q7" s="1648">
        <v>-31417</v>
      </c>
      <c r="R7" s="234">
        <v>-31629</v>
      </c>
      <c r="S7" s="234">
        <v>-63889</v>
      </c>
      <c r="T7" s="234">
        <v>-23798</v>
      </c>
      <c r="U7" s="234">
        <v>-93314</v>
      </c>
      <c r="V7" s="234">
        <v>-118681</v>
      </c>
      <c r="W7" s="234">
        <v>-95807</v>
      </c>
      <c r="X7" s="234">
        <v>-97570</v>
      </c>
      <c r="Y7" s="234">
        <v>-95836</v>
      </c>
      <c r="Z7" s="234">
        <v>-79403</v>
      </c>
      <c r="AA7" s="1109">
        <v>-43222</v>
      </c>
      <c r="AB7" s="1109">
        <v>-57819</v>
      </c>
      <c r="AC7" s="1109">
        <v>-37297</v>
      </c>
      <c r="AD7" s="1109">
        <v>-28469</v>
      </c>
      <c r="AE7" s="1175"/>
      <c r="AF7" s="1648">
        <v>-151016</v>
      </c>
      <c r="AG7" s="234">
        <v>-212630</v>
      </c>
      <c r="AH7" s="234">
        <v>-407894</v>
      </c>
      <c r="AI7" s="234">
        <v>-217741</v>
      </c>
      <c r="AJ7" s="108"/>
    </row>
    <row r="8" spans="1:36" s="55" customFormat="1" ht="15" customHeight="1">
      <c r="A8" s="108"/>
      <c r="B8" s="108"/>
      <c r="C8" s="108"/>
      <c r="D8" s="514" t="s">
        <v>595</v>
      </c>
      <c r="E8" s="282"/>
      <c r="F8" s="282"/>
      <c r="G8" s="108"/>
      <c r="H8" s="283"/>
      <c r="I8" s="283"/>
      <c r="J8" s="233" t="s">
        <v>192</v>
      </c>
      <c r="K8" s="233"/>
      <c r="L8" s="233"/>
      <c r="N8" s="1648">
        <v>33569</v>
      </c>
      <c r="O8" s="1648">
        <v>36520</v>
      </c>
      <c r="P8" s="1648">
        <v>42108</v>
      </c>
      <c r="Q8" s="1648">
        <v>39308</v>
      </c>
      <c r="R8" s="234">
        <v>45496</v>
      </c>
      <c r="S8" s="234">
        <v>47760</v>
      </c>
      <c r="T8" s="234">
        <v>47176</v>
      </c>
      <c r="U8" s="234">
        <v>56921</v>
      </c>
      <c r="V8" s="234">
        <v>59155</v>
      </c>
      <c r="W8" s="234">
        <v>65296</v>
      </c>
      <c r="X8" s="234">
        <v>69270</v>
      </c>
      <c r="Y8" s="234">
        <v>72396</v>
      </c>
      <c r="Z8" s="234">
        <v>72061</v>
      </c>
      <c r="AA8" s="1109">
        <v>74461</v>
      </c>
      <c r="AB8" s="1109">
        <v>76673</v>
      </c>
      <c r="AC8" s="1109">
        <v>76576</v>
      </c>
      <c r="AD8" s="1109">
        <v>77987</v>
      </c>
      <c r="AE8" s="1175"/>
      <c r="AF8" s="1648">
        <v>151505</v>
      </c>
      <c r="AG8" s="234">
        <v>197353</v>
      </c>
      <c r="AH8" s="234">
        <v>266118</v>
      </c>
      <c r="AI8" s="234">
        <v>299771</v>
      </c>
      <c r="AJ8" s="108"/>
    </row>
    <row r="9" spans="1:36" s="55" customFormat="1" ht="15" customHeight="1">
      <c r="A9" s="108"/>
      <c r="B9" s="108"/>
      <c r="C9" s="108"/>
      <c r="D9" s="514" t="s">
        <v>596</v>
      </c>
      <c r="E9" s="282"/>
      <c r="F9" s="282"/>
      <c r="G9" s="108"/>
      <c r="H9" s="283"/>
      <c r="I9" s="283"/>
      <c r="J9" s="233" t="s">
        <v>597</v>
      </c>
      <c r="K9" s="233"/>
      <c r="L9" s="233"/>
      <c r="N9" s="1648" t="s">
        <v>416</v>
      </c>
      <c r="O9" s="1648" t="s">
        <v>416</v>
      </c>
      <c r="P9" s="1648" t="s">
        <v>416</v>
      </c>
      <c r="Q9" s="1648">
        <v>7591</v>
      </c>
      <c r="R9" s="234" t="s">
        <v>416</v>
      </c>
      <c r="S9" s="234" t="s">
        <v>416</v>
      </c>
      <c r="T9" s="234" t="s">
        <v>416</v>
      </c>
      <c r="U9" s="234">
        <v>4239</v>
      </c>
      <c r="V9" s="234" t="s">
        <v>416</v>
      </c>
      <c r="W9" s="234" t="s">
        <v>416</v>
      </c>
      <c r="X9" s="234" t="s">
        <v>416</v>
      </c>
      <c r="Y9" s="234">
        <v>10948</v>
      </c>
      <c r="Z9" s="234" t="s">
        <v>416</v>
      </c>
      <c r="AA9" s="1109" t="s">
        <v>416</v>
      </c>
      <c r="AB9" s="1109" t="s">
        <v>416</v>
      </c>
      <c r="AC9" s="1109">
        <v>30631</v>
      </c>
      <c r="AD9" s="1109" t="s">
        <v>416</v>
      </c>
      <c r="AE9" s="1175"/>
      <c r="AF9" s="1648">
        <v>7591</v>
      </c>
      <c r="AG9" s="234">
        <v>4239</v>
      </c>
      <c r="AH9" s="234">
        <v>10948</v>
      </c>
      <c r="AI9" s="234">
        <v>30631</v>
      </c>
      <c r="AJ9" s="108"/>
    </row>
    <row r="10" spans="1:36" s="55" customFormat="1" ht="15" customHeight="1">
      <c r="A10" s="108"/>
      <c r="B10" s="108"/>
      <c r="C10" s="108"/>
      <c r="D10" s="514" t="s">
        <v>598</v>
      </c>
      <c r="E10" s="282"/>
      <c r="F10" s="282"/>
      <c r="G10" s="108"/>
      <c r="H10" s="283"/>
      <c r="I10" s="283"/>
      <c r="J10" s="233" t="s">
        <v>599</v>
      </c>
      <c r="K10" s="233"/>
      <c r="L10" s="233"/>
      <c r="N10" s="1648">
        <v>18978</v>
      </c>
      <c r="O10" s="1648">
        <v>-24256</v>
      </c>
      <c r="P10" s="1648">
        <v>48210</v>
      </c>
      <c r="Q10" s="1648">
        <v>-62345</v>
      </c>
      <c r="R10" s="234">
        <v>-91573</v>
      </c>
      <c r="S10" s="234">
        <v>7880</v>
      </c>
      <c r="T10" s="234">
        <v>-27204</v>
      </c>
      <c r="U10" s="234">
        <v>37714</v>
      </c>
      <c r="V10" s="234">
        <v>19957</v>
      </c>
      <c r="W10" s="234">
        <v>91042</v>
      </c>
      <c r="X10" s="234">
        <v>16406</v>
      </c>
      <c r="Y10" s="234">
        <v>32909</v>
      </c>
      <c r="Z10" s="234">
        <v>20729</v>
      </c>
      <c r="AA10" s="1109">
        <v>5316</v>
      </c>
      <c r="AB10" s="1109">
        <v>19781</v>
      </c>
      <c r="AC10" s="1109">
        <v>-1412</v>
      </c>
      <c r="AD10" s="1109">
        <v>-1483</v>
      </c>
      <c r="AE10" s="1175"/>
      <c r="AF10" s="1648">
        <v>-19413</v>
      </c>
      <c r="AG10" s="234">
        <v>-73183</v>
      </c>
      <c r="AH10" s="234">
        <v>160314</v>
      </c>
      <c r="AI10" s="234">
        <v>44415</v>
      </c>
      <c r="AJ10" s="108"/>
    </row>
    <row r="11" spans="1:36" s="55" customFormat="1" ht="15" customHeight="1">
      <c r="A11" s="108"/>
      <c r="B11" s="108"/>
      <c r="C11" s="108"/>
      <c r="D11" s="514" t="s">
        <v>600</v>
      </c>
      <c r="E11" s="282"/>
      <c r="F11" s="282"/>
      <c r="G11" s="108"/>
      <c r="H11" s="283"/>
      <c r="I11" s="283"/>
      <c r="J11" s="233" t="s">
        <v>601</v>
      </c>
      <c r="K11" s="233"/>
      <c r="L11" s="233"/>
      <c r="N11" s="1648">
        <v>40871</v>
      </c>
      <c r="O11" s="1648">
        <v>-4688</v>
      </c>
      <c r="P11" s="1648">
        <v>-11444</v>
      </c>
      <c r="Q11" s="1648">
        <v>-58164</v>
      </c>
      <c r="R11" s="234">
        <v>31659</v>
      </c>
      <c r="S11" s="234">
        <v>7909</v>
      </c>
      <c r="T11" s="234">
        <v>-12629</v>
      </c>
      <c r="U11" s="234">
        <v>-74497</v>
      </c>
      <c r="V11" s="234">
        <v>47570</v>
      </c>
      <c r="W11" s="234">
        <v>9682</v>
      </c>
      <c r="X11" s="234">
        <v>-9754</v>
      </c>
      <c r="Y11" s="234">
        <v>-79747</v>
      </c>
      <c r="Z11" s="234">
        <v>53431</v>
      </c>
      <c r="AA11" s="1109">
        <v>16002</v>
      </c>
      <c r="AB11" s="1109">
        <v>-8404</v>
      </c>
      <c r="AC11" s="1109">
        <v>-62510</v>
      </c>
      <c r="AD11" s="1109">
        <v>54904</v>
      </c>
      <c r="AE11" s="1175"/>
      <c r="AF11" s="1648">
        <v>-33425</v>
      </c>
      <c r="AG11" s="234">
        <v>-47558</v>
      </c>
      <c r="AH11" s="234">
        <v>-32249</v>
      </c>
      <c r="AI11" s="234">
        <v>-1481</v>
      </c>
      <c r="AJ11" s="108"/>
    </row>
    <row r="12" spans="1:36" s="55" customFormat="1" ht="15" customHeight="1">
      <c r="A12" s="108"/>
      <c r="B12" s="108"/>
      <c r="C12" s="108"/>
      <c r="D12" s="514" t="s">
        <v>602</v>
      </c>
      <c r="E12" s="282"/>
      <c r="F12" s="282"/>
      <c r="G12" s="108"/>
      <c r="H12" s="283"/>
      <c r="I12" s="283"/>
      <c r="J12" s="233" t="s">
        <v>603</v>
      </c>
      <c r="K12" s="233"/>
      <c r="L12" s="233"/>
      <c r="N12" s="1648">
        <v>91776</v>
      </c>
      <c r="O12" s="1648">
        <v>-36003</v>
      </c>
      <c r="P12" s="1648">
        <v>-12019</v>
      </c>
      <c r="Q12" s="1648">
        <v>-248344</v>
      </c>
      <c r="R12" s="234">
        <v>77431</v>
      </c>
      <c r="S12" s="234">
        <v>-37932</v>
      </c>
      <c r="T12" s="234">
        <v>-36311</v>
      </c>
      <c r="U12" s="234">
        <v>-357427</v>
      </c>
      <c r="V12" s="234">
        <v>128933</v>
      </c>
      <c r="W12" s="234">
        <v>-110411</v>
      </c>
      <c r="X12" s="234">
        <v>-44341</v>
      </c>
      <c r="Y12" s="234">
        <v>-361497</v>
      </c>
      <c r="Z12" s="234">
        <v>128647</v>
      </c>
      <c r="AA12" s="1109">
        <v>-40917</v>
      </c>
      <c r="AB12" s="1109">
        <v>-102563</v>
      </c>
      <c r="AC12" s="1109">
        <v>-227654</v>
      </c>
      <c r="AD12" s="1109">
        <v>61917</v>
      </c>
      <c r="AE12" s="1175"/>
      <c r="AF12" s="1648">
        <v>-204590</v>
      </c>
      <c r="AG12" s="234">
        <v>-354240</v>
      </c>
      <c r="AH12" s="234">
        <v>-387316</v>
      </c>
      <c r="AI12" s="234">
        <v>-242487</v>
      </c>
      <c r="AJ12" s="108"/>
    </row>
    <row r="13" spans="1:36" s="55" customFormat="1" ht="15" customHeight="1">
      <c r="A13" s="108"/>
      <c r="B13" s="108"/>
      <c r="C13" s="108"/>
      <c r="D13" s="514" t="s">
        <v>604</v>
      </c>
      <c r="E13" s="282"/>
      <c r="F13" s="282"/>
      <c r="G13" s="108"/>
      <c r="H13" s="283"/>
      <c r="I13" s="283"/>
      <c r="J13" s="233" t="s">
        <v>605</v>
      </c>
      <c r="K13" s="233"/>
      <c r="L13" s="233"/>
      <c r="N13" s="1648">
        <v>93325</v>
      </c>
      <c r="O13" s="1648">
        <v>514880</v>
      </c>
      <c r="P13" s="1648">
        <v>360723</v>
      </c>
      <c r="Q13" s="1648">
        <v>586301</v>
      </c>
      <c r="R13" s="234">
        <v>441398</v>
      </c>
      <c r="S13" s="234">
        <v>521694</v>
      </c>
      <c r="T13" s="234">
        <v>429487</v>
      </c>
      <c r="U13" s="234">
        <v>738055</v>
      </c>
      <c r="V13" s="234">
        <v>473955</v>
      </c>
      <c r="W13" s="234">
        <v>377537</v>
      </c>
      <c r="X13" s="234">
        <v>251459</v>
      </c>
      <c r="Y13" s="234">
        <v>468179</v>
      </c>
      <c r="Z13" s="234">
        <v>143975</v>
      </c>
      <c r="AA13" s="1109">
        <v>406216</v>
      </c>
      <c r="AB13" s="1109">
        <v>145776</v>
      </c>
      <c r="AC13" s="1109">
        <v>611992</v>
      </c>
      <c r="AD13" s="1109">
        <v>217130</v>
      </c>
      <c r="AE13" s="1175"/>
      <c r="AF13" s="1648">
        <v>1555229</v>
      </c>
      <c r="AG13" s="234">
        <v>2130634</v>
      </c>
      <c r="AH13" s="234">
        <v>1571129</v>
      </c>
      <c r="AI13" s="234">
        <v>1307958</v>
      </c>
      <c r="AJ13" s="108"/>
    </row>
    <row r="14" spans="1:36" s="55" customFormat="1" ht="15" customHeight="1">
      <c r="A14" s="108"/>
      <c r="B14" s="108"/>
      <c r="C14" s="108"/>
      <c r="D14" s="514" t="s">
        <v>606</v>
      </c>
      <c r="E14" s="282"/>
      <c r="F14" s="282"/>
      <c r="G14" s="108"/>
      <c r="H14" s="283"/>
      <c r="I14" s="283"/>
      <c r="J14" s="233" t="s">
        <v>607</v>
      </c>
      <c r="K14" s="233"/>
      <c r="L14" s="233"/>
      <c r="N14" s="1648">
        <v>15000</v>
      </c>
      <c r="O14" s="1648">
        <v>-20000</v>
      </c>
      <c r="P14" s="1648">
        <v>10000</v>
      </c>
      <c r="Q14" s="1648">
        <v>10000</v>
      </c>
      <c r="R14" s="234" t="s">
        <v>416</v>
      </c>
      <c r="S14" s="234">
        <v>-3812</v>
      </c>
      <c r="T14" s="234">
        <v>-1596</v>
      </c>
      <c r="U14" s="234">
        <v>285</v>
      </c>
      <c r="V14" s="234">
        <v>-5183</v>
      </c>
      <c r="W14" s="234">
        <v>-14812</v>
      </c>
      <c r="X14" s="234">
        <v>3739</v>
      </c>
      <c r="Y14" s="234">
        <v>9452</v>
      </c>
      <c r="Z14" s="234">
        <v>5091</v>
      </c>
      <c r="AA14" s="1109">
        <v>1125</v>
      </c>
      <c r="AB14" s="1109">
        <v>-7426</v>
      </c>
      <c r="AC14" s="1109">
        <v>-1282</v>
      </c>
      <c r="AD14" s="1109">
        <v>9615</v>
      </c>
      <c r="AE14" s="1175"/>
      <c r="AF14" s="1648">
        <v>15000</v>
      </c>
      <c r="AG14" s="234">
        <v>-5122</v>
      </c>
      <c r="AH14" s="234">
        <v>-6805</v>
      </c>
      <c r="AI14" s="234">
        <v>-2492</v>
      </c>
      <c r="AJ14" s="108"/>
    </row>
    <row r="15" spans="1:36" s="55" customFormat="1" ht="15" customHeight="1">
      <c r="A15" s="108"/>
      <c r="B15" s="108"/>
      <c r="C15" s="108"/>
      <c r="D15" s="514" t="s">
        <v>608</v>
      </c>
      <c r="E15" s="282"/>
      <c r="F15" s="282"/>
      <c r="G15" s="108"/>
      <c r="H15" s="283"/>
      <c r="I15" s="283"/>
      <c r="J15" s="233" t="s">
        <v>609</v>
      </c>
      <c r="K15" s="233"/>
      <c r="L15" s="233"/>
      <c r="N15" s="1648">
        <v>-51082</v>
      </c>
      <c r="O15" s="1648">
        <v>-30939</v>
      </c>
      <c r="P15" s="1648">
        <v>-29730</v>
      </c>
      <c r="Q15" s="1648">
        <v>-274768</v>
      </c>
      <c r="R15" s="234">
        <v>-444409</v>
      </c>
      <c r="S15" s="234">
        <v>-229920</v>
      </c>
      <c r="T15" s="234">
        <v>-160274</v>
      </c>
      <c r="U15" s="234">
        <v>-257635</v>
      </c>
      <c r="V15" s="234">
        <v>-391071</v>
      </c>
      <c r="W15" s="234">
        <v>-230060</v>
      </c>
      <c r="X15" s="234">
        <v>-252591</v>
      </c>
      <c r="Y15" s="234">
        <v>-105132</v>
      </c>
      <c r="Z15" s="234">
        <v>-232487</v>
      </c>
      <c r="AA15" s="1109">
        <v>-74477</v>
      </c>
      <c r="AB15" s="1109">
        <v>-67556</v>
      </c>
      <c r="AC15" s="1109">
        <v>-29064</v>
      </c>
      <c r="AD15" s="1109">
        <v>-92892</v>
      </c>
      <c r="AE15" s="1175"/>
      <c r="AF15" s="1648">
        <v>-386520</v>
      </c>
      <c r="AG15" s="234">
        <v>-1092238</v>
      </c>
      <c r="AH15" s="234">
        <v>-978855</v>
      </c>
      <c r="AI15" s="234">
        <v>-403585</v>
      </c>
      <c r="AJ15" s="108"/>
    </row>
    <row r="16" spans="1:36" s="55" customFormat="1" ht="15" customHeight="1">
      <c r="A16" s="108"/>
      <c r="B16" s="108"/>
      <c r="C16" s="108"/>
      <c r="D16" s="514" t="s">
        <v>610</v>
      </c>
      <c r="E16" s="282"/>
      <c r="F16" s="282"/>
      <c r="G16" s="108"/>
      <c r="H16" s="283"/>
      <c r="I16" s="283"/>
      <c r="J16" s="233" t="s">
        <v>611</v>
      </c>
      <c r="K16" s="233"/>
      <c r="L16" s="233"/>
      <c r="N16" s="1648" t="s">
        <v>416</v>
      </c>
      <c r="O16" s="1648" t="s">
        <v>416</v>
      </c>
      <c r="P16" s="1648" t="s">
        <v>416</v>
      </c>
      <c r="Q16" s="1648" t="s">
        <v>416</v>
      </c>
      <c r="R16" s="234" t="s">
        <v>416</v>
      </c>
      <c r="S16" s="234" t="s">
        <v>416</v>
      </c>
      <c r="T16" s="234" t="s">
        <v>416</v>
      </c>
      <c r="U16" s="234">
        <v>-147777</v>
      </c>
      <c r="V16" s="234">
        <v>-216607</v>
      </c>
      <c r="W16" s="234">
        <v>-73043</v>
      </c>
      <c r="X16" s="234">
        <v>-33774</v>
      </c>
      <c r="Y16" s="580">
        <v>-66955</v>
      </c>
      <c r="Z16" s="580">
        <v>-19825</v>
      </c>
      <c r="AA16" s="1110">
        <v>3796</v>
      </c>
      <c r="AB16" s="1110">
        <v>-4931</v>
      </c>
      <c r="AC16" s="1110">
        <v>-557</v>
      </c>
      <c r="AD16" s="1110">
        <v>8395</v>
      </c>
      <c r="AE16" s="1175"/>
      <c r="AF16" s="1648" t="s">
        <v>416</v>
      </c>
      <c r="AG16" s="234">
        <v>-147777</v>
      </c>
      <c r="AH16" s="234">
        <v>-390380</v>
      </c>
      <c r="AI16" s="234">
        <v>-21517</v>
      </c>
      <c r="AJ16" s="108"/>
    </row>
    <row r="17" spans="1:36" s="55" customFormat="1" ht="15" customHeight="1">
      <c r="A17" s="108"/>
      <c r="B17" s="108"/>
      <c r="C17" s="108"/>
      <c r="D17" s="514" t="s">
        <v>612</v>
      </c>
      <c r="E17" s="282"/>
      <c r="F17" s="282"/>
      <c r="G17" s="108"/>
      <c r="H17" s="283"/>
      <c r="I17" s="283"/>
      <c r="J17" s="233" t="s">
        <v>613</v>
      </c>
      <c r="K17" s="233"/>
      <c r="L17" s="233"/>
      <c r="N17" s="1648">
        <v>-66468</v>
      </c>
      <c r="O17" s="1648">
        <v>-1433</v>
      </c>
      <c r="P17" s="1648">
        <v>-7032</v>
      </c>
      <c r="Q17" s="1648">
        <v>95887</v>
      </c>
      <c r="R17" s="234">
        <v>-52962</v>
      </c>
      <c r="S17" s="234">
        <v>-21500</v>
      </c>
      <c r="T17" s="234">
        <v>14964</v>
      </c>
      <c r="U17" s="234">
        <v>104543</v>
      </c>
      <c r="V17" s="234">
        <v>-40554</v>
      </c>
      <c r="W17" s="234">
        <v>-12953</v>
      </c>
      <c r="X17" s="234">
        <v>-13398</v>
      </c>
      <c r="Y17" s="234">
        <v>117668</v>
      </c>
      <c r="Z17" s="234">
        <v>-57705</v>
      </c>
      <c r="AA17" s="1109">
        <v>-65909</v>
      </c>
      <c r="AB17" s="1109">
        <v>36454</v>
      </c>
      <c r="AC17" s="1109">
        <v>44769</v>
      </c>
      <c r="AD17" s="1109">
        <v>-4649</v>
      </c>
      <c r="AE17" s="1175"/>
      <c r="AF17" s="1648">
        <v>20954</v>
      </c>
      <c r="AG17" s="234">
        <v>45045</v>
      </c>
      <c r="AH17" s="234">
        <v>50763</v>
      </c>
      <c r="AI17" s="234">
        <v>-42391</v>
      </c>
      <c r="AJ17" s="108"/>
    </row>
    <row r="18" spans="1:36" s="55" customFormat="1" ht="15" customHeight="1">
      <c r="A18" s="108"/>
      <c r="B18" s="108"/>
      <c r="C18" s="108"/>
      <c r="D18" s="514" t="s">
        <v>614</v>
      </c>
      <c r="E18" s="282"/>
      <c r="F18" s="282"/>
      <c r="G18" s="108"/>
      <c r="H18" s="283"/>
      <c r="I18" s="283"/>
      <c r="J18" s="233" t="s">
        <v>615</v>
      </c>
      <c r="K18" s="233"/>
      <c r="L18" s="233"/>
      <c r="N18" s="1648">
        <v>-121196</v>
      </c>
      <c r="O18" s="1648">
        <v>-188962</v>
      </c>
      <c r="P18" s="1648">
        <v>-100149</v>
      </c>
      <c r="Q18" s="1648">
        <v>-287075</v>
      </c>
      <c r="R18" s="234">
        <v>-166801</v>
      </c>
      <c r="S18" s="234">
        <v>-76993</v>
      </c>
      <c r="T18" s="234">
        <v>-476337</v>
      </c>
      <c r="U18" s="234">
        <v>305337</v>
      </c>
      <c r="V18" s="234">
        <v>-279566</v>
      </c>
      <c r="W18" s="234">
        <v>127555</v>
      </c>
      <c r="X18" s="234">
        <v>-255829</v>
      </c>
      <c r="Y18" s="234">
        <v>65698</v>
      </c>
      <c r="Z18" s="234">
        <v>-37880</v>
      </c>
      <c r="AA18" s="1109">
        <v>-516840</v>
      </c>
      <c r="AB18" s="1109">
        <v>34473</v>
      </c>
      <c r="AC18" s="1109">
        <v>-176994</v>
      </c>
      <c r="AD18" s="1109">
        <v>-781893</v>
      </c>
      <c r="AE18" s="1175"/>
      <c r="AF18" s="1648">
        <v>-697382</v>
      </c>
      <c r="AG18" s="234">
        <v>-414794</v>
      </c>
      <c r="AH18" s="234">
        <v>-342142</v>
      </c>
      <c r="AI18" s="234">
        <v>-697240</v>
      </c>
      <c r="AJ18" s="108"/>
    </row>
    <row r="19" spans="1:36" s="55" customFormat="1" ht="15" customHeight="1">
      <c r="A19" s="108"/>
      <c r="B19" s="108"/>
      <c r="C19" s="108"/>
      <c r="D19" s="514" t="s">
        <v>616</v>
      </c>
      <c r="E19" s="282"/>
      <c r="F19" s="282"/>
      <c r="G19" s="108"/>
      <c r="H19" s="283"/>
      <c r="I19" s="283"/>
      <c r="J19" s="233" t="s">
        <v>617</v>
      </c>
      <c r="K19" s="233"/>
      <c r="L19" s="233"/>
      <c r="N19" s="1648">
        <v>191238</v>
      </c>
      <c r="O19" s="1648">
        <v>193095</v>
      </c>
      <c r="P19" s="1648">
        <v>79345</v>
      </c>
      <c r="Q19" s="1648">
        <v>263121</v>
      </c>
      <c r="R19" s="234">
        <v>200760</v>
      </c>
      <c r="S19" s="234">
        <v>113661</v>
      </c>
      <c r="T19" s="234">
        <v>429050</v>
      </c>
      <c r="U19" s="234">
        <v>-298281</v>
      </c>
      <c r="V19" s="234">
        <v>289942</v>
      </c>
      <c r="W19" s="234">
        <v>-51102</v>
      </c>
      <c r="X19" s="234">
        <v>193540</v>
      </c>
      <c r="Y19" s="234">
        <v>28477</v>
      </c>
      <c r="Z19" s="234">
        <v>13257</v>
      </c>
      <c r="AA19" s="1109">
        <v>618878</v>
      </c>
      <c r="AB19" s="1109">
        <v>-144112</v>
      </c>
      <c r="AC19" s="1109">
        <v>254136</v>
      </c>
      <c r="AD19" s="1109">
        <v>719775</v>
      </c>
      <c r="AE19" s="1175"/>
      <c r="AF19" s="1648">
        <v>726799</v>
      </c>
      <c r="AG19" s="234">
        <v>445190</v>
      </c>
      <c r="AH19" s="234">
        <v>460857</v>
      </c>
      <c r="AI19" s="234">
        <v>742158</v>
      </c>
      <c r="AJ19" s="108"/>
    </row>
    <row r="20" spans="1:36" s="55" customFormat="1" ht="15" customHeight="1">
      <c r="A20" s="108"/>
      <c r="B20" s="108"/>
      <c r="C20" s="108"/>
      <c r="D20" s="514" t="s">
        <v>618</v>
      </c>
      <c r="E20" s="282"/>
      <c r="F20" s="282"/>
      <c r="G20" s="108"/>
      <c r="H20" s="283"/>
      <c r="I20" s="283"/>
      <c r="J20" s="233" t="s">
        <v>619</v>
      </c>
      <c r="K20" s="233"/>
      <c r="L20" s="233"/>
      <c r="N20" s="1648" t="s">
        <v>416</v>
      </c>
      <c r="O20" s="1648" t="s">
        <v>416</v>
      </c>
      <c r="P20" s="1648" t="s">
        <v>416</v>
      </c>
      <c r="Q20" s="1648" t="s">
        <v>416</v>
      </c>
      <c r="R20" s="234">
        <v>51162</v>
      </c>
      <c r="S20" s="234">
        <v>-11113</v>
      </c>
      <c r="T20" s="234">
        <v>-80106</v>
      </c>
      <c r="U20" s="234">
        <v>-40057</v>
      </c>
      <c r="V20" s="234">
        <v>-18024</v>
      </c>
      <c r="W20" s="234">
        <v>-98647</v>
      </c>
      <c r="X20" s="234">
        <v>-9712</v>
      </c>
      <c r="Y20" s="234">
        <v>8192</v>
      </c>
      <c r="Z20" s="234">
        <v>-13219</v>
      </c>
      <c r="AA20" s="1109">
        <v>-36788</v>
      </c>
      <c r="AB20" s="1109">
        <v>-7168</v>
      </c>
      <c r="AC20" s="1109">
        <v>17846</v>
      </c>
      <c r="AD20" s="1109">
        <v>-10017</v>
      </c>
      <c r="AE20" s="1175"/>
      <c r="AF20" s="1648" t="s">
        <v>416</v>
      </c>
      <c r="AG20" s="234">
        <v>-80114</v>
      </c>
      <c r="AH20" s="234">
        <v>-118191</v>
      </c>
      <c r="AI20" s="234">
        <v>-39330</v>
      </c>
      <c r="AJ20" s="108"/>
    </row>
    <row r="21" spans="1:36" s="55" customFormat="1" ht="15" customHeight="1">
      <c r="A21" s="108"/>
      <c r="B21" s="108"/>
      <c r="C21" s="108"/>
      <c r="D21" s="514" t="s">
        <v>620</v>
      </c>
      <c r="E21" s="282"/>
      <c r="F21" s="282"/>
      <c r="G21" s="108"/>
      <c r="H21" s="283"/>
      <c r="I21" s="283"/>
      <c r="J21" s="233" t="s">
        <v>208</v>
      </c>
      <c r="K21" s="233"/>
      <c r="L21" s="233"/>
      <c r="N21" s="1648">
        <v>-59168</v>
      </c>
      <c r="O21" s="1648">
        <v>11</v>
      </c>
      <c r="P21" s="1648">
        <v>-11753</v>
      </c>
      <c r="Q21" s="1648">
        <v>152500</v>
      </c>
      <c r="R21" s="234">
        <v>-39373</v>
      </c>
      <c r="S21" s="234">
        <v>-37281</v>
      </c>
      <c r="T21" s="234">
        <v>78967</v>
      </c>
      <c r="U21" s="234">
        <v>186650</v>
      </c>
      <c r="V21" s="234">
        <v>-148910</v>
      </c>
      <c r="W21" s="234">
        <v>-4835</v>
      </c>
      <c r="X21" s="234">
        <v>-23567</v>
      </c>
      <c r="Y21" s="234">
        <v>87542</v>
      </c>
      <c r="Z21" s="234">
        <v>-108032</v>
      </c>
      <c r="AA21" s="1109">
        <v>17126</v>
      </c>
      <c r="AB21" s="1109">
        <v>18412</v>
      </c>
      <c r="AC21" s="1109">
        <v>72028</v>
      </c>
      <c r="AD21" s="1109">
        <v>-64001</v>
      </c>
      <c r="AE21" s="1175"/>
      <c r="AF21" s="1648">
        <v>81589</v>
      </c>
      <c r="AG21" s="234">
        <v>188963</v>
      </c>
      <c r="AH21" s="234">
        <v>-89770</v>
      </c>
      <c r="AI21" s="234">
        <v>-466</v>
      </c>
      <c r="AJ21" s="108"/>
    </row>
    <row r="22" spans="1:36" s="55" customFormat="1" ht="15" customHeight="1">
      <c r="A22" s="108"/>
      <c r="B22" s="108"/>
      <c r="C22" s="108"/>
      <c r="D22" s="515" t="s">
        <v>621</v>
      </c>
      <c r="E22" s="284"/>
      <c r="F22" s="284"/>
      <c r="G22" s="108"/>
      <c r="H22" s="283"/>
      <c r="I22" s="283"/>
      <c r="J22" s="108" t="s">
        <v>622</v>
      </c>
      <c r="K22" s="108"/>
      <c r="L22" s="108"/>
      <c r="N22" s="1615">
        <v>-7192</v>
      </c>
      <c r="O22" s="1615">
        <v>-4817</v>
      </c>
      <c r="P22" s="1615">
        <v>-13609</v>
      </c>
      <c r="Q22" s="1615">
        <v>688</v>
      </c>
      <c r="R22" s="130">
        <v>-8202</v>
      </c>
      <c r="S22" s="130">
        <v>13108</v>
      </c>
      <c r="T22" s="130">
        <v>-6134</v>
      </c>
      <c r="U22" s="130">
        <v>168</v>
      </c>
      <c r="V22" s="130">
        <v>-9971</v>
      </c>
      <c r="W22" s="130">
        <v>-1443</v>
      </c>
      <c r="X22" s="130">
        <v>-10236</v>
      </c>
      <c r="Y22" s="130">
        <v>-2823</v>
      </c>
      <c r="Z22" s="130">
        <v>-11199</v>
      </c>
      <c r="AA22" s="1111">
        <v>-2430</v>
      </c>
      <c r="AB22" s="1111">
        <v>-9704</v>
      </c>
      <c r="AC22" s="1111">
        <v>-8679</v>
      </c>
      <c r="AD22" s="1111">
        <v>-17448</v>
      </c>
      <c r="AE22" s="1175"/>
      <c r="AF22" s="1615">
        <v>-24930</v>
      </c>
      <c r="AG22" s="130">
        <v>-1060</v>
      </c>
      <c r="AH22" s="130">
        <v>-24473</v>
      </c>
      <c r="AI22" s="130">
        <v>-32012</v>
      </c>
      <c r="AJ22" s="108"/>
    </row>
    <row r="23" spans="1:36" s="160" customFormat="1" ht="15" customHeight="1">
      <c r="A23" s="289"/>
      <c r="B23" s="289"/>
      <c r="C23" s="1762" t="s">
        <v>623</v>
      </c>
      <c r="D23" s="1929"/>
      <c r="E23" s="1929"/>
      <c r="F23" s="1929"/>
      <c r="G23" s="289"/>
      <c r="H23" s="1930"/>
      <c r="I23" s="1763" t="s">
        <v>624</v>
      </c>
      <c r="J23" s="1762"/>
      <c r="K23" s="1762"/>
      <c r="L23" s="1762"/>
      <c r="M23" s="1764"/>
      <c r="N23" s="1649">
        <v>-83272</v>
      </c>
      <c r="O23" s="1649">
        <v>-10570</v>
      </c>
      <c r="P23" s="1649">
        <v>-53406</v>
      </c>
      <c r="Q23" s="1649">
        <v>-156099</v>
      </c>
      <c r="R23" s="1931">
        <v>-119995</v>
      </c>
      <c r="S23" s="1768">
        <v>-159287</v>
      </c>
      <c r="T23" s="1768">
        <v>-150776</v>
      </c>
      <c r="U23" s="1768">
        <v>-181772</v>
      </c>
      <c r="V23" s="1768">
        <v>-404523</v>
      </c>
      <c r="W23" s="1768">
        <v>-241009</v>
      </c>
      <c r="X23" s="1768">
        <v>-187804</v>
      </c>
      <c r="Y23" s="1768">
        <v>-119073</v>
      </c>
      <c r="Z23" s="1768">
        <v>-109862</v>
      </c>
      <c r="AA23" s="1768">
        <v>-93677</v>
      </c>
      <c r="AB23" s="1768">
        <v>-144998</v>
      </c>
      <c r="AC23" s="1768">
        <v>-248880</v>
      </c>
      <c r="AD23" s="1768">
        <v>-185974</v>
      </c>
      <c r="AE23" s="1932"/>
      <c r="AF23" s="1649">
        <v>-303347</v>
      </c>
      <c r="AG23" s="1768">
        <v>-611830</v>
      </c>
      <c r="AH23" s="1768">
        <v>-952408</v>
      </c>
      <c r="AI23" s="1768">
        <v>-597416</v>
      </c>
      <c r="AJ23" s="289"/>
    </row>
    <row r="24" spans="1:36" s="55" customFormat="1" ht="15" customHeight="1">
      <c r="A24" s="108"/>
      <c r="B24" s="108"/>
      <c r="C24" s="108"/>
      <c r="D24" s="514" t="s">
        <v>625</v>
      </c>
      <c r="E24" s="282"/>
      <c r="F24" s="282"/>
      <c r="G24" s="108"/>
      <c r="H24" s="283"/>
      <c r="I24" s="283"/>
      <c r="J24" s="233" t="s">
        <v>626</v>
      </c>
      <c r="K24" s="233"/>
      <c r="L24" s="233"/>
      <c r="N24" s="1648">
        <v>-4225</v>
      </c>
      <c r="O24" s="1648">
        <v>-1297</v>
      </c>
      <c r="P24" s="1648">
        <v>-380</v>
      </c>
      <c r="Q24" s="1648">
        <v>-3193</v>
      </c>
      <c r="R24" s="234">
        <v>-5811</v>
      </c>
      <c r="S24" s="234">
        <v>-589</v>
      </c>
      <c r="T24" s="234">
        <v>-94</v>
      </c>
      <c r="U24" s="234">
        <v>-3362</v>
      </c>
      <c r="V24" s="234">
        <v>-7485</v>
      </c>
      <c r="W24" s="234">
        <v>-695</v>
      </c>
      <c r="X24" s="234">
        <v>-63</v>
      </c>
      <c r="Y24" s="234">
        <v>-3851</v>
      </c>
      <c r="Z24" s="234">
        <v>-9815</v>
      </c>
      <c r="AA24" s="1109">
        <v>-4959</v>
      </c>
      <c r="AB24" s="1109">
        <v>-1228</v>
      </c>
      <c r="AC24" s="1109">
        <v>-801</v>
      </c>
      <c r="AD24" s="1109">
        <v>-12090</v>
      </c>
      <c r="AE24" s="1175"/>
      <c r="AF24" s="1648">
        <v>-9095</v>
      </c>
      <c r="AG24" s="234">
        <v>-9856</v>
      </c>
      <c r="AH24" s="234">
        <v>-12093</v>
      </c>
      <c r="AI24" s="234">
        <v>-16802</v>
      </c>
      <c r="AJ24" s="108"/>
    </row>
    <row r="25" spans="1:36" s="55" customFormat="1" ht="15" customHeight="1">
      <c r="A25" s="108"/>
      <c r="B25" s="108"/>
      <c r="C25" s="108"/>
      <c r="D25" s="514" t="s">
        <v>627</v>
      </c>
      <c r="E25" s="282"/>
      <c r="F25" s="282"/>
      <c r="G25" s="108"/>
      <c r="H25" s="283"/>
      <c r="I25" s="283"/>
      <c r="J25" s="233" t="s">
        <v>628</v>
      </c>
      <c r="K25" s="233"/>
      <c r="L25" s="233"/>
      <c r="N25" s="1648">
        <v>6105</v>
      </c>
      <c r="O25" s="1648">
        <v>1638</v>
      </c>
      <c r="P25" s="1648">
        <v>376</v>
      </c>
      <c r="Q25" s="1648">
        <v>1889</v>
      </c>
      <c r="R25" s="234">
        <v>4721</v>
      </c>
      <c r="S25" s="234">
        <v>589</v>
      </c>
      <c r="T25" s="234">
        <v>468</v>
      </c>
      <c r="U25" s="234">
        <v>3403</v>
      </c>
      <c r="V25" s="234">
        <v>5439</v>
      </c>
      <c r="W25" s="234">
        <v>655</v>
      </c>
      <c r="X25" s="234" t="s">
        <v>421</v>
      </c>
      <c r="Y25" s="234">
        <v>4326</v>
      </c>
      <c r="Z25" s="234">
        <v>7479</v>
      </c>
      <c r="AA25" s="1109">
        <v>5339</v>
      </c>
      <c r="AB25" s="1109">
        <v>4821</v>
      </c>
      <c r="AC25" s="1109">
        <v>130</v>
      </c>
      <c r="AD25" s="1109">
        <v>9800</v>
      </c>
      <c r="AE25" s="1175"/>
      <c r="AF25" s="1648">
        <v>10008</v>
      </c>
      <c r="AG25" s="234">
        <v>9180</v>
      </c>
      <c r="AH25" s="234">
        <v>10421</v>
      </c>
      <c r="AI25" s="234">
        <v>17768</v>
      </c>
      <c r="AJ25" s="108"/>
    </row>
    <row r="26" spans="1:36" s="55" customFormat="1" ht="15" customHeight="1">
      <c r="A26" s="108"/>
      <c r="B26" s="108"/>
      <c r="C26" s="108"/>
      <c r="D26" s="514" t="s">
        <v>629</v>
      </c>
      <c r="E26" s="282"/>
      <c r="F26" s="282"/>
      <c r="G26" s="108"/>
      <c r="H26" s="283"/>
      <c r="I26" s="283"/>
      <c r="J26" s="233" t="s">
        <v>630</v>
      </c>
      <c r="K26" s="233"/>
      <c r="L26" s="233"/>
      <c r="N26" s="1648">
        <v>-69688</v>
      </c>
      <c r="O26" s="1648">
        <v>-57768</v>
      </c>
      <c r="P26" s="1648">
        <v>-62112</v>
      </c>
      <c r="Q26" s="1648">
        <v>-89710</v>
      </c>
      <c r="R26" s="234">
        <v>-71197</v>
      </c>
      <c r="S26" s="234">
        <v>-80636</v>
      </c>
      <c r="T26" s="234">
        <v>-56849</v>
      </c>
      <c r="U26" s="234">
        <v>-78178</v>
      </c>
      <c r="V26" s="234">
        <v>-71319</v>
      </c>
      <c r="W26" s="234">
        <v>-93497</v>
      </c>
      <c r="X26" s="234">
        <v>-62687</v>
      </c>
      <c r="Y26" s="234">
        <v>-71163</v>
      </c>
      <c r="Z26" s="234">
        <v>-67637</v>
      </c>
      <c r="AA26" s="1109">
        <v>-47529</v>
      </c>
      <c r="AB26" s="1109">
        <v>-32689</v>
      </c>
      <c r="AC26" s="1109">
        <v>-45975</v>
      </c>
      <c r="AD26" s="1109">
        <v>-38684</v>
      </c>
      <c r="AE26" s="1175"/>
      <c r="AF26" s="1648">
        <v>-279278</v>
      </c>
      <c r="AG26" s="234">
        <v>-286859</v>
      </c>
      <c r="AH26" s="234">
        <v>-298666</v>
      </c>
      <c r="AI26" s="234">
        <v>-193829</v>
      </c>
      <c r="AJ26" s="108"/>
    </row>
    <row r="27" spans="1:36" s="55" customFormat="1" ht="15" customHeight="1">
      <c r="A27" s="108"/>
      <c r="B27" s="108"/>
      <c r="C27" s="108"/>
      <c r="D27" s="514" t="s">
        <v>631</v>
      </c>
      <c r="E27" s="282"/>
      <c r="F27" s="282"/>
      <c r="G27" s="108"/>
      <c r="H27" s="283"/>
      <c r="I27" s="283"/>
      <c r="J27" s="233" t="s">
        <v>632</v>
      </c>
      <c r="K27" s="233"/>
      <c r="L27" s="233"/>
      <c r="N27" s="1648">
        <v>-21263</v>
      </c>
      <c r="O27" s="1648">
        <v>-28291</v>
      </c>
      <c r="P27" s="1648">
        <v>-23211</v>
      </c>
      <c r="Q27" s="1648">
        <v>-33032</v>
      </c>
      <c r="R27" s="234">
        <v>-25692</v>
      </c>
      <c r="S27" s="234">
        <v>-26025</v>
      </c>
      <c r="T27" s="234">
        <v>-33106</v>
      </c>
      <c r="U27" s="234">
        <v>-38958</v>
      </c>
      <c r="V27" s="234">
        <v>-33827</v>
      </c>
      <c r="W27" s="234">
        <v>-39880</v>
      </c>
      <c r="X27" s="234">
        <v>-32360</v>
      </c>
      <c r="Y27" s="234">
        <v>-34680</v>
      </c>
      <c r="Z27" s="234">
        <v>-33554</v>
      </c>
      <c r="AA27" s="1109">
        <v>-48572</v>
      </c>
      <c r="AB27" s="1109">
        <v>-36396</v>
      </c>
      <c r="AC27" s="1109">
        <v>-38805</v>
      </c>
      <c r="AD27" s="1109">
        <v>-48906</v>
      </c>
      <c r="AE27" s="1175"/>
      <c r="AF27" s="1648">
        <v>-105796</v>
      </c>
      <c r="AG27" s="234">
        <v>-123782</v>
      </c>
      <c r="AH27" s="234">
        <v>-140747</v>
      </c>
      <c r="AI27" s="234">
        <v>-157328</v>
      </c>
      <c r="AJ27" s="108"/>
    </row>
    <row r="28" spans="1:36" s="55" customFormat="1" ht="15" customHeight="1">
      <c r="A28" s="108"/>
      <c r="B28" s="108"/>
      <c r="C28" s="108"/>
      <c r="D28" s="514" t="s">
        <v>633</v>
      </c>
      <c r="E28" s="282"/>
      <c r="F28" s="282"/>
      <c r="G28" s="108"/>
      <c r="H28" s="283"/>
      <c r="I28" s="283"/>
      <c r="J28" s="233" t="s">
        <v>634</v>
      </c>
      <c r="K28" s="233"/>
      <c r="L28" s="233"/>
      <c r="N28" s="1648">
        <v>-4714</v>
      </c>
      <c r="O28" s="1648">
        <v>-1504</v>
      </c>
      <c r="P28" s="1648">
        <v>-13887</v>
      </c>
      <c r="Q28" s="1648">
        <v>-1956</v>
      </c>
      <c r="R28" s="234">
        <v>-271</v>
      </c>
      <c r="S28" s="234">
        <v>-272</v>
      </c>
      <c r="T28" s="234">
        <v>-41361</v>
      </c>
      <c r="U28" s="234">
        <v>-1070</v>
      </c>
      <c r="V28" s="234">
        <v>-346</v>
      </c>
      <c r="W28" s="234">
        <v>-23933</v>
      </c>
      <c r="X28" s="234">
        <v>-368</v>
      </c>
      <c r="Y28" s="234">
        <v>-573</v>
      </c>
      <c r="Z28" s="234">
        <v>-11</v>
      </c>
      <c r="AA28" s="1109">
        <v>-531</v>
      </c>
      <c r="AB28" s="1109">
        <v>-35</v>
      </c>
      <c r="AC28" s="1109">
        <v>533</v>
      </c>
      <c r="AD28" s="1109">
        <v>-1</v>
      </c>
      <c r="AE28" s="1175"/>
      <c r="AF28" s="1648">
        <v>-22062</v>
      </c>
      <c r="AG28" s="234">
        <v>-42974</v>
      </c>
      <c r="AH28" s="234">
        <v>-25221</v>
      </c>
      <c r="AI28" s="234">
        <v>-44</v>
      </c>
      <c r="AJ28" s="108"/>
    </row>
    <row r="29" spans="1:36" s="55" customFormat="1" ht="15" customHeight="1">
      <c r="A29" s="108"/>
      <c r="B29" s="108"/>
      <c r="C29" s="108"/>
      <c r="D29" s="514" t="s">
        <v>635</v>
      </c>
      <c r="E29" s="282"/>
      <c r="F29" s="282"/>
      <c r="G29" s="108"/>
      <c r="H29" s="283"/>
      <c r="I29" s="283"/>
      <c r="J29" s="233" t="s">
        <v>636</v>
      </c>
      <c r="K29" s="233"/>
      <c r="L29" s="233"/>
      <c r="N29" s="1648" t="s">
        <v>416</v>
      </c>
      <c r="O29" s="1648">
        <v>60976</v>
      </c>
      <c r="P29" s="1648">
        <v>1623</v>
      </c>
      <c r="Q29" s="1648" t="s">
        <v>416</v>
      </c>
      <c r="R29" s="234" t="s">
        <v>416</v>
      </c>
      <c r="S29" s="234" t="s">
        <v>416</v>
      </c>
      <c r="T29" s="234" t="s">
        <v>416</v>
      </c>
      <c r="U29" s="234" t="s">
        <v>416</v>
      </c>
      <c r="V29" s="234" t="s">
        <v>416</v>
      </c>
      <c r="W29" s="234" t="s">
        <v>416</v>
      </c>
      <c r="X29" s="234" t="s">
        <v>416</v>
      </c>
      <c r="Y29" s="234" t="s">
        <v>416</v>
      </c>
      <c r="Z29" s="234" t="s">
        <v>416</v>
      </c>
      <c r="AA29" s="1109" t="s">
        <v>416</v>
      </c>
      <c r="AB29" s="1109" t="s">
        <v>416</v>
      </c>
      <c r="AC29" s="1109" t="s">
        <v>416</v>
      </c>
      <c r="AD29" s="1109" t="s">
        <v>416</v>
      </c>
      <c r="AE29" s="1175"/>
      <c r="AF29" s="1648">
        <v>62599</v>
      </c>
      <c r="AG29" s="234" t="s">
        <v>416</v>
      </c>
      <c r="AH29" s="234" t="s">
        <v>416</v>
      </c>
      <c r="AI29" s="234" t="s">
        <v>416</v>
      </c>
      <c r="AJ29" s="108"/>
    </row>
    <row r="30" spans="1:36" s="55" customFormat="1" ht="15" customHeight="1">
      <c r="A30" s="108"/>
      <c r="B30" s="108"/>
      <c r="C30" s="108"/>
      <c r="D30" s="514" t="s">
        <v>637</v>
      </c>
      <c r="E30" s="282"/>
      <c r="F30" s="282"/>
      <c r="G30" s="108"/>
      <c r="H30" s="283"/>
      <c r="I30" s="283"/>
      <c r="J30" s="233" t="s">
        <v>638</v>
      </c>
      <c r="K30" s="233"/>
      <c r="L30" s="233"/>
      <c r="N30" s="1648">
        <v>-8542</v>
      </c>
      <c r="O30" s="1648">
        <v>-1830</v>
      </c>
      <c r="P30" s="1648">
        <v>-4747</v>
      </c>
      <c r="Q30" s="1648" t="s">
        <v>416</v>
      </c>
      <c r="R30" s="234">
        <v>-9692</v>
      </c>
      <c r="S30" s="234">
        <v>-2747</v>
      </c>
      <c r="T30" s="234">
        <v>-9389</v>
      </c>
      <c r="U30" s="234">
        <v>-1200</v>
      </c>
      <c r="V30" s="234">
        <v>-42</v>
      </c>
      <c r="W30" s="234">
        <v>-1750</v>
      </c>
      <c r="X30" s="234" t="s">
        <v>416</v>
      </c>
      <c r="Y30" s="234">
        <v>-3992</v>
      </c>
      <c r="Z30" s="234">
        <v>-199</v>
      </c>
      <c r="AA30" s="1109" t="s">
        <v>416</v>
      </c>
      <c r="AB30" s="1109" t="s">
        <v>416</v>
      </c>
      <c r="AC30" s="1109" t="s">
        <v>416</v>
      </c>
      <c r="AD30" s="1109">
        <v>-400</v>
      </c>
      <c r="AE30" s="1175"/>
      <c r="AF30" s="1648">
        <v>-15119</v>
      </c>
      <c r="AG30" s="234">
        <v>-23029</v>
      </c>
      <c r="AH30" s="234">
        <v>-5784</v>
      </c>
      <c r="AI30" s="234">
        <v>-199</v>
      </c>
      <c r="AJ30" s="108"/>
    </row>
    <row r="31" spans="1:36" s="55" customFormat="1" ht="15" customHeight="1">
      <c r="A31" s="108"/>
      <c r="B31" s="108"/>
      <c r="C31" s="108"/>
      <c r="D31" s="514" t="s">
        <v>639</v>
      </c>
      <c r="E31" s="282"/>
      <c r="F31" s="282"/>
      <c r="G31" s="108"/>
      <c r="H31" s="283"/>
      <c r="I31" s="283"/>
      <c r="J31" s="233" t="s">
        <v>640</v>
      </c>
      <c r="K31" s="233"/>
      <c r="L31" s="233"/>
      <c r="N31" s="1648" t="s">
        <v>416</v>
      </c>
      <c r="O31" s="1648" t="s">
        <v>416</v>
      </c>
      <c r="P31" s="1648" t="s">
        <v>416</v>
      </c>
      <c r="Q31" s="1648" t="s">
        <v>416</v>
      </c>
      <c r="R31" s="234" t="s">
        <v>416</v>
      </c>
      <c r="S31" s="234" t="s">
        <v>416</v>
      </c>
      <c r="T31" s="234" t="s">
        <v>416</v>
      </c>
      <c r="U31" s="234" t="s">
        <v>416</v>
      </c>
      <c r="V31" s="234" t="s">
        <v>416</v>
      </c>
      <c r="W31" s="234" t="s">
        <v>416</v>
      </c>
      <c r="X31" s="234" t="s">
        <v>416</v>
      </c>
      <c r="Y31" s="234" t="s">
        <v>416</v>
      </c>
      <c r="Z31" s="234" t="s">
        <v>416</v>
      </c>
      <c r="AA31" s="1109">
        <v>22000</v>
      </c>
      <c r="AB31" s="1109" t="s">
        <v>416</v>
      </c>
      <c r="AC31" s="1109" t="s">
        <v>416</v>
      </c>
      <c r="AD31" s="1109" t="s">
        <v>416</v>
      </c>
      <c r="AE31" s="1175"/>
      <c r="AF31" s="1648" t="s">
        <v>416</v>
      </c>
      <c r="AG31" s="234" t="s">
        <v>416</v>
      </c>
      <c r="AH31" s="1109" t="s">
        <v>416</v>
      </c>
      <c r="AI31" s="1109">
        <v>22000</v>
      </c>
      <c r="AJ31" s="108"/>
    </row>
    <row r="32" spans="1:36" s="55" customFormat="1" ht="15" customHeight="1">
      <c r="A32" s="108"/>
      <c r="B32" s="108"/>
      <c r="C32" s="108"/>
      <c r="D32" s="514" t="s">
        <v>641</v>
      </c>
      <c r="E32" s="282"/>
      <c r="F32" s="282"/>
      <c r="G32" s="108"/>
      <c r="H32" s="283"/>
      <c r="I32" s="283"/>
      <c r="J32" s="233" t="s">
        <v>642</v>
      </c>
      <c r="K32" s="233"/>
      <c r="L32" s="233"/>
      <c r="N32" s="1648">
        <v>-112283</v>
      </c>
      <c r="O32" s="1648">
        <v>-133704</v>
      </c>
      <c r="P32" s="1648">
        <v>-78388</v>
      </c>
      <c r="Q32" s="1648">
        <v>-143085</v>
      </c>
      <c r="R32" s="234">
        <v>-111753</v>
      </c>
      <c r="S32" s="234">
        <v>-183235</v>
      </c>
      <c r="T32" s="234">
        <v>-162066</v>
      </c>
      <c r="U32" s="234">
        <v>-279590</v>
      </c>
      <c r="V32" s="234">
        <v>-647714</v>
      </c>
      <c r="W32" s="234">
        <v>-323496</v>
      </c>
      <c r="X32" s="234">
        <v>-235727</v>
      </c>
      <c r="Y32" s="234">
        <v>-186795</v>
      </c>
      <c r="Z32" s="234">
        <v>-133801</v>
      </c>
      <c r="AA32" s="1109">
        <v>-132393</v>
      </c>
      <c r="AB32" s="1109">
        <v>-207867</v>
      </c>
      <c r="AC32" s="1109">
        <v>-361921</v>
      </c>
      <c r="AD32" s="1109">
        <v>-347749</v>
      </c>
      <c r="AE32" s="1175"/>
      <c r="AF32" s="1648">
        <v>-467460</v>
      </c>
      <c r="AG32" s="234">
        <v>-736644</v>
      </c>
      <c r="AH32" s="234">
        <v>-1393732</v>
      </c>
      <c r="AI32" s="234">
        <v>-835982</v>
      </c>
      <c r="AJ32" s="108"/>
    </row>
    <row r="33" spans="1:36" s="55" customFormat="1" ht="15" customHeight="1">
      <c r="A33" s="108"/>
      <c r="B33" s="108"/>
      <c r="C33" s="108"/>
      <c r="D33" s="514" t="s">
        <v>643</v>
      </c>
      <c r="E33" s="282"/>
      <c r="F33" s="282"/>
      <c r="G33" s="108"/>
      <c r="H33" s="283"/>
      <c r="I33" s="283"/>
      <c r="J33" s="233" t="s">
        <v>644</v>
      </c>
      <c r="K33" s="233"/>
      <c r="L33" s="233"/>
      <c r="N33" s="1648">
        <v>127618</v>
      </c>
      <c r="O33" s="1648">
        <v>123283</v>
      </c>
      <c r="P33" s="1648">
        <v>110694</v>
      </c>
      <c r="Q33" s="1648">
        <v>111905</v>
      </c>
      <c r="R33" s="234">
        <v>107236</v>
      </c>
      <c r="S33" s="234">
        <v>104950</v>
      </c>
      <c r="T33" s="234">
        <v>105396</v>
      </c>
      <c r="U33" s="234">
        <v>226493</v>
      </c>
      <c r="V33" s="234">
        <v>342625</v>
      </c>
      <c r="W33" s="234">
        <v>262217</v>
      </c>
      <c r="X33" s="234">
        <v>135807</v>
      </c>
      <c r="Y33" s="234">
        <v>175306</v>
      </c>
      <c r="Z33" s="234">
        <v>105532</v>
      </c>
      <c r="AA33" s="1109">
        <v>106150</v>
      </c>
      <c r="AB33" s="1109">
        <v>134663</v>
      </c>
      <c r="AC33" s="1109">
        <v>209398</v>
      </c>
      <c r="AD33" s="1109">
        <v>237518</v>
      </c>
      <c r="AE33" s="1175"/>
      <c r="AF33" s="1648">
        <v>473499</v>
      </c>
      <c r="AG33" s="234">
        <v>544075</v>
      </c>
      <c r="AH33" s="234">
        <v>915955</v>
      </c>
      <c r="AI33" s="234">
        <v>555744</v>
      </c>
      <c r="AJ33" s="108"/>
    </row>
    <row r="34" spans="1:36" s="55" customFormat="1" ht="15" customHeight="1">
      <c r="A34" s="108"/>
      <c r="B34" s="108"/>
      <c r="C34" s="108"/>
      <c r="D34" s="514" t="s">
        <v>645</v>
      </c>
      <c r="E34" s="282"/>
      <c r="F34" s="282"/>
      <c r="G34" s="108"/>
      <c r="H34" s="283"/>
      <c r="I34" s="283"/>
      <c r="J34" s="233" t="s">
        <v>646</v>
      </c>
      <c r="K34" s="233"/>
      <c r="L34" s="233"/>
      <c r="N34" s="1648">
        <v>-43881</v>
      </c>
      <c r="O34" s="1648">
        <v>-14415</v>
      </c>
      <c r="P34" s="1648">
        <v>-5500</v>
      </c>
      <c r="Q34" s="1648">
        <v>-11880</v>
      </c>
      <c r="R34" s="234">
        <v>-3109</v>
      </c>
      <c r="S34" s="234">
        <v>-1901</v>
      </c>
      <c r="T34" s="234">
        <v>-32641</v>
      </c>
      <c r="U34" s="234">
        <v>-28130</v>
      </c>
      <c r="V34" s="234">
        <v>-16056</v>
      </c>
      <c r="W34" s="234">
        <v>-20803</v>
      </c>
      <c r="X34" s="234">
        <v>-4847</v>
      </c>
      <c r="Y34" s="234">
        <v>-1565</v>
      </c>
      <c r="Z34" s="234">
        <v>-11975</v>
      </c>
      <c r="AA34" s="1109">
        <v>-12273</v>
      </c>
      <c r="AB34" s="1109">
        <v>-20546</v>
      </c>
      <c r="AC34" s="1109">
        <v>-34103</v>
      </c>
      <c r="AD34" s="1109">
        <v>-13806</v>
      </c>
      <c r="AE34" s="1175"/>
      <c r="AF34" s="1648">
        <v>-75676</v>
      </c>
      <c r="AG34" s="234">
        <v>-65781</v>
      </c>
      <c r="AH34" s="234">
        <v>-43271</v>
      </c>
      <c r="AI34" s="234">
        <v>-78898</v>
      </c>
      <c r="AJ34" s="108"/>
    </row>
    <row r="35" spans="1:36" s="55" customFormat="1" ht="15" customHeight="1">
      <c r="A35" s="108"/>
      <c r="B35" s="108"/>
      <c r="C35" s="108"/>
      <c r="D35" s="514" t="s">
        <v>647</v>
      </c>
      <c r="E35" s="282"/>
      <c r="F35" s="282"/>
      <c r="G35" s="108"/>
      <c r="H35" s="283"/>
      <c r="I35" s="283"/>
      <c r="J35" s="233" t="s">
        <v>648</v>
      </c>
      <c r="K35" s="233"/>
      <c r="L35" s="233"/>
      <c r="N35" s="1648">
        <v>26561</v>
      </c>
      <c r="O35" s="1648">
        <v>9444</v>
      </c>
      <c r="P35" s="1648">
        <v>15892</v>
      </c>
      <c r="Q35" s="1648">
        <v>8430</v>
      </c>
      <c r="R35" s="234">
        <v>2983</v>
      </c>
      <c r="S35" s="234">
        <v>7734</v>
      </c>
      <c r="T35" s="234">
        <v>53655</v>
      </c>
      <c r="U35" s="234">
        <v>12794</v>
      </c>
      <c r="V35" s="234">
        <v>32422</v>
      </c>
      <c r="W35" s="234">
        <v>3475</v>
      </c>
      <c r="X35" s="234">
        <v>10827</v>
      </c>
      <c r="Y35" s="234">
        <v>6430</v>
      </c>
      <c r="Z35" s="234">
        <v>32630</v>
      </c>
      <c r="AA35" s="1109">
        <v>13882</v>
      </c>
      <c r="AB35" s="1109">
        <v>13539</v>
      </c>
      <c r="AC35" s="1109">
        <v>18451</v>
      </c>
      <c r="AD35" s="1109">
        <v>29634</v>
      </c>
      <c r="AE35" s="1175"/>
      <c r="AF35" s="1648">
        <v>60327</v>
      </c>
      <c r="AG35" s="234">
        <v>77166</v>
      </c>
      <c r="AH35" s="234">
        <v>53154</v>
      </c>
      <c r="AI35" s="234">
        <v>78502</v>
      </c>
      <c r="AJ35" s="108"/>
    </row>
    <row r="36" spans="1:36" s="55" customFormat="1" ht="15" customHeight="1">
      <c r="A36" s="108"/>
      <c r="B36" s="108"/>
      <c r="C36" s="108"/>
      <c r="D36" s="514" t="s">
        <v>649</v>
      </c>
      <c r="E36" s="282"/>
      <c r="F36" s="282"/>
      <c r="G36" s="108"/>
      <c r="H36" s="283"/>
      <c r="I36" s="283"/>
      <c r="J36" s="233" t="s">
        <v>650</v>
      </c>
      <c r="K36" s="233"/>
      <c r="L36" s="233"/>
      <c r="N36" s="1648">
        <v>-3816</v>
      </c>
      <c r="O36" s="1648">
        <v>-1187</v>
      </c>
      <c r="P36" s="1648">
        <v>-1725</v>
      </c>
      <c r="Q36" s="1648">
        <v>-709</v>
      </c>
      <c r="R36" s="234">
        <v>-3604</v>
      </c>
      <c r="S36" s="234">
        <v>-5197</v>
      </c>
      <c r="T36" s="234">
        <v>-2977</v>
      </c>
      <c r="U36" s="234">
        <v>-3948</v>
      </c>
      <c r="V36" s="234">
        <v>-2292</v>
      </c>
      <c r="W36" s="234">
        <v>-2976</v>
      </c>
      <c r="X36" s="234">
        <v>-2298</v>
      </c>
      <c r="Y36" s="234">
        <v>-3234</v>
      </c>
      <c r="Z36" s="234">
        <v>-2755</v>
      </c>
      <c r="AA36" s="1109">
        <v>-1601</v>
      </c>
      <c r="AB36" s="1109">
        <v>-5670</v>
      </c>
      <c r="AC36" s="1109">
        <v>-1866</v>
      </c>
      <c r="AD36" s="1109">
        <v>-3424</v>
      </c>
      <c r="AE36" s="1175"/>
      <c r="AF36" s="1648">
        <v>-7436</v>
      </c>
      <c r="AG36" s="234">
        <v>-15726</v>
      </c>
      <c r="AH36" s="234">
        <v>-10800</v>
      </c>
      <c r="AI36" s="234">
        <v>-11892</v>
      </c>
      <c r="AJ36" s="108"/>
    </row>
    <row r="37" spans="1:36" s="55" customFormat="1" ht="15" customHeight="1">
      <c r="A37" s="108"/>
      <c r="B37" s="108"/>
      <c r="C37" s="108"/>
      <c r="D37" s="514" t="s">
        <v>651</v>
      </c>
      <c r="E37" s="282"/>
      <c r="F37" s="282"/>
      <c r="G37" s="108"/>
      <c r="H37" s="283"/>
      <c r="I37" s="283"/>
      <c r="J37" s="233" t="s">
        <v>652</v>
      </c>
      <c r="K37" s="233"/>
      <c r="L37" s="233"/>
      <c r="N37" s="1648">
        <v>22866</v>
      </c>
      <c r="O37" s="1648">
        <v>687</v>
      </c>
      <c r="P37" s="1648">
        <v>8464</v>
      </c>
      <c r="Q37" s="1648">
        <v>6019</v>
      </c>
      <c r="R37" s="234">
        <v>2606</v>
      </c>
      <c r="S37" s="234">
        <v>26877</v>
      </c>
      <c r="T37" s="234">
        <v>28291</v>
      </c>
      <c r="U37" s="234">
        <v>3268</v>
      </c>
      <c r="V37" s="234">
        <v>2066</v>
      </c>
      <c r="W37" s="234">
        <v>802</v>
      </c>
      <c r="X37" s="234">
        <v>6543</v>
      </c>
      <c r="Y37" s="234">
        <v>2450</v>
      </c>
      <c r="Z37" s="234">
        <v>6895</v>
      </c>
      <c r="AA37" s="1109">
        <v>2988</v>
      </c>
      <c r="AB37" s="1109">
        <v>1296</v>
      </c>
      <c r="AC37" s="1109">
        <v>4024</v>
      </c>
      <c r="AD37" s="1109">
        <v>3427</v>
      </c>
      <c r="AE37" s="1175"/>
      <c r="AF37" s="1648">
        <v>38036</v>
      </c>
      <c r="AG37" s="234">
        <v>61042</v>
      </c>
      <c r="AH37" s="234">
        <v>11861</v>
      </c>
      <c r="AI37" s="234">
        <v>15203</v>
      </c>
      <c r="AJ37" s="108"/>
    </row>
    <row r="38" spans="1:36" s="55" customFormat="1" ht="15" customHeight="1">
      <c r="A38" s="108"/>
      <c r="B38" s="108"/>
      <c r="C38" s="108"/>
      <c r="D38" s="514" t="s">
        <v>653</v>
      </c>
      <c r="E38" s="282"/>
      <c r="F38" s="282"/>
      <c r="G38" s="108"/>
      <c r="H38" s="283"/>
      <c r="I38" s="283"/>
      <c r="J38" s="233" t="s">
        <v>654</v>
      </c>
      <c r="K38" s="233"/>
      <c r="L38" s="233"/>
      <c r="N38" s="1648" t="s">
        <v>416</v>
      </c>
      <c r="O38" s="1648">
        <v>13428</v>
      </c>
      <c r="P38" s="1648">
        <v>182</v>
      </c>
      <c r="Q38" s="1648">
        <v>471</v>
      </c>
      <c r="R38" s="234" t="s">
        <v>416</v>
      </c>
      <c r="S38" s="234">
        <v>443</v>
      </c>
      <c r="T38" s="234">
        <v>644</v>
      </c>
      <c r="U38" s="234">
        <v>1855</v>
      </c>
      <c r="V38" s="234" t="s">
        <v>416</v>
      </c>
      <c r="W38" s="234" t="s">
        <v>416</v>
      </c>
      <c r="X38" s="234" t="s">
        <v>416</v>
      </c>
      <c r="Y38" s="234" t="s">
        <v>416</v>
      </c>
      <c r="Z38" s="234" t="s">
        <v>416</v>
      </c>
      <c r="AA38" s="1109" t="s">
        <v>416</v>
      </c>
      <c r="AB38" s="1109" t="s">
        <v>416</v>
      </c>
      <c r="AC38" s="1109" t="s">
        <v>416</v>
      </c>
      <c r="AD38" s="1109" t="s">
        <v>416</v>
      </c>
      <c r="AE38" s="1175"/>
      <c r="AF38" s="1648">
        <v>14081</v>
      </c>
      <c r="AG38" s="234">
        <v>2942</v>
      </c>
      <c r="AH38" s="234" t="s">
        <v>416</v>
      </c>
      <c r="AI38" s="234" t="s">
        <v>416</v>
      </c>
      <c r="AJ38" s="108"/>
    </row>
    <row r="39" spans="1:36" s="55" customFormat="1" ht="15" customHeight="1">
      <c r="A39" s="108"/>
      <c r="B39" s="108"/>
      <c r="C39" s="108"/>
      <c r="D39" s="514" t="s">
        <v>655</v>
      </c>
      <c r="E39" s="282"/>
      <c r="F39" s="282"/>
      <c r="G39" s="108"/>
      <c r="H39" s="283"/>
      <c r="I39" s="283"/>
      <c r="J39" s="233" t="s">
        <v>656</v>
      </c>
      <c r="K39" s="233"/>
      <c r="L39" s="233"/>
      <c r="N39" s="1648">
        <v>-5150</v>
      </c>
      <c r="O39" s="1648">
        <v>-2277</v>
      </c>
      <c r="P39" s="1648">
        <v>-3726</v>
      </c>
      <c r="Q39" s="1648">
        <v>-4161</v>
      </c>
      <c r="R39" s="234">
        <v>-10658</v>
      </c>
      <c r="S39" s="234">
        <v>396</v>
      </c>
      <c r="T39" s="234">
        <v>-3238</v>
      </c>
      <c r="U39" s="234">
        <v>-3007</v>
      </c>
      <c r="V39" s="234">
        <v>-9356</v>
      </c>
      <c r="W39" s="234">
        <v>-5292</v>
      </c>
      <c r="X39" s="234">
        <v>-5411</v>
      </c>
      <c r="Y39" s="234">
        <v>-2786</v>
      </c>
      <c r="Z39" s="234">
        <v>-4657</v>
      </c>
      <c r="AA39" s="1109">
        <v>-2537</v>
      </c>
      <c r="AB39" s="1109">
        <v>-626</v>
      </c>
      <c r="AC39" s="1109">
        <v>-1933</v>
      </c>
      <c r="AD39" s="1109">
        <v>-2525</v>
      </c>
      <c r="AE39" s="1175"/>
      <c r="AF39" s="1648">
        <v>-15314</v>
      </c>
      <c r="AG39" s="234">
        <v>-16507</v>
      </c>
      <c r="AH39" s="234">
        <v>-22845</v>
      </c>
      <c r="AI39" s="234">
        <v>-9754</v>
      </c>
      <c r="AJ39" s="108"/>
    </row>
    <row r="40" spans="1:36" s="55" customFormat="1" ht="15" customHeight="1">
      <c r="D40" s="516" t="s">
        <v>657</v>
      </c>
      <c r="E40" s="271"/>
      <c r="F40" s="271"/>
      <c r="H40" s="229"/>
      <c r="I40" s="229"/>
      <c r="J40" s="173" t="s">
        <v>658</v>
      </c>
      <c r="K40" s="173"/>
      <c r="L40" s="173"/>
      <c r="N40" s="1615">
        <v>7141</v>
      </c>
      <c r="O40" s="1615">
        <v>22248</v>
      </c>
      <c r="P40" s="1615">
        <v>3037</v>
      </c>
      <c r="Q40" s="1615">
        <v>2913</v>
      </c>
      <c r="R40" s="285">
        <v>4248</v>
      </c>
      <c r="S40" s="285">
        <v>325</v>
      </c>
      <c r="T40" s="285">
        <v>2491</v>
      </c>
      <c r="U40" s="285">
        <v>7859</v>
      </c>
      <c r="V40" s="285">
        <v>1362</v>
      </c>
      <c r="W40" s="285">
        <v>4165</v>
      </c>
      <c r="X40" s="285">
        <v>2779</v>
      </c>
      <c r="Y40" s="285">
        <v>1055</v>
      </c>
      <c r="Z40" s="285">
        <v>2006</v>
      </c>
      <c r="AA40" s="285">
        <v>6360</v>
      </c>
      <c r="AB40" s="285">
        <v>5739</v>
      </c>
      <c r="AC40" s="285">
        <v>3989</v>
      </c>
      <c r="AD40" s="285">
        <v>1233</v>
      </c>
      <c r="AE40" s="1174"/>
      <c r="AF40" s="1615">
        <v>35339</v>
      </c>
      <c r="AG40" s="130">
        <v>14922</v>
      </c>
      <c r="AH40" s="130">
        <v>9361</v>
      </c>
      <c r="AI40" s="130">
        <v>18093</v>
      </c>
    </row>
    <row r="41" spans="1:36" s="160" customFormat="1" ht="15" customHeight="1">
      <c r="A41" s="289"/>
      <c r="B41" s="289"/>
      <c r="C41" s="1762" t="s">
        <v>659</v>
      </c>
      <c r="D41" s="1929"/>
      <c r="E41" s="1929"/>
      <c r="F41" s="1929"/>
      <c r="G41" s="289"/>
      <c r="H41" s="1930"/>
      <c r="I41" s="1763" t="s">
        <v>660</v>
      </c>
      <c r="J41" s="1762"/>
      <c r="K41" s="1762"/>
      <c r="L41" s="1762"/>
      <c r="M41" s="1764"/>
      <c r="N41" s="1649">
        <v>159134</v>
      </c>
      <c r="O41" s="1649">
        <v>177677</v>
      </c>
      <c r="P41" s="1649">
        <v>64043</v>
      </c>
      <c r="Q41" s="1649">
        <v>407253</v>
      </c>
      <c r="R41" s="1931">
        <v>307569</v>
      </c>
      <c r="S41" s="1768">
        <v>394653</v>
      </c>
      <c r="T41" s="1768">
        <v>117080</v>
      </c>
      <c r="U41" s="1768">
        <v>582963</v>
      </c>
      <c r="V41" s="1768">
        <v>529470</v>
      </c>
      <c r="W41" s="1768">
        <v>315942</v>
      </c>
      <c r="X41" s="1768">
        <v>572460</v>
      </c>
      <c r="Y41" s="1768">
        <v>68812</v>
      </c>
      <c r="Z41" s="1768">
        <v>39243</v>
      </c>
      <c r="AA41" s="1768">
        <v>218740</v>
      </c>
      <c r="AB41" s="1768">
        <v>-83780</v>
      </c>
      <c r="AC41" s="1768">
        <v>117754</v>
      </c>
      <c r="AD41" s="1768">
        <v>268826</v>
      </c>
      <c r="AE41" s="1932"/>
      <c r="AF41" s="1649">
        <v>808108</v>
      </c>
      <c r="AG41" s="1768">
        <v>1402265</v>
      </c>
      <c r="AH41" s="1768">
        <v>1486684</v>
      </c>
      <c r="AI41" s="1768">
        <v>291956</v>
      </c>
      <c r="AJ41" s="289"/>
    </row>
    <row r="42" spans="1:36" s="55" customFormat="1" ht="15" customHeight="1">
      <c r="A42" s="108"/>
      <c r="B42" s="108"/>
      <c r="C42" s="108"/>
      <c r="D42" s="514" t="s">
        <v>661</v>
      </c>
      <c r="E42" s="282"/>
      <c r="F42" s="282"/>
      <c r="G42" s="108"/>
      <c r="H42" s="283"/>
      <c r="I42" s="283"/>
      <c r="J42" s="233" t="s">
        <v>662</v>
      </c>
      <c r="K42" s="233"/>
      <c r="L42" s="233"/>
      <c r="N42" s="1648">
        <v>97459</v>
      </c>
      <c r="O42" s="1648">
        <v>31471</v>
      </c>
      <c r="P42" s="1648">
        <v>64495</v>
      </c>
      <c r="Q42" s="1648">
        <v>217855</v>
      </c>
      <c r="R42" s="234">
        <v>-41502</v>
      </c>
      <c r="S42" s="234">
        <v>28561</v>
      </c>
      <c r="T42" s="234">
        <v>-4024</v>
      </c>
      <c r="U42" s="234">
        <v>133472</v>
      </c>
      <c r="V42" s="234">
        <v>96800</v>
      </c>
      <c r="W42" s="234">
        <v>-126260</v>
      </c>
      <c r="X42" s="234">
        <v>218352</v>
      </c>
      <c r="Y42" s="234">
        <v>-66500</v>
      </c>
      <c r="Z42" s="234">
        <v>-123500</v>
      </c>
      <c r="AA42" s="1109" t="s">
        <v>416</v>
      </c>
      <c r="AB42" s="1109" t="s">
        <v>416</v>
      </c>
      <c r="AC42" s="1109">
        <v>2989</v>
      </c>
      <c r="AD42" s="1109">
        <v>-3131</v>
      </c>
      <c r="AE42" s="1175"/>
      <c r="AF42" s="1648">
        <v>411279</v>
      </c>
      <c r="AG42" s="234">
        <v>116507</v>
      </c>
      <c r="AH42" s="234">
        <v>122392</v>
      </c>
      <c r="AI42" s="234">
        <v>-120511</v>
      </c>
      <c r="AJ42" s="108"/>
    </row>
    <row r="43" spans="1:36" s="55" customFormat="1" ht="15" customHeight="1">
      <c r="A43" s="108"/>
      <c r="B43" s="108"/>
      <c r="C43" s="108"/>
      <c r="D43" s="514" t="s">
        <v>663</v>
      </c>
      <c r="E43" s="282"/>
      <c r="F43" s="282"/>
      <c r="G43" s="108"/>
      <c r="H43" s="283"/>
      <c r="I43" s="283"/>
      <c r="J43" s="233" t="s">
        <v>664</v>
      </c>
      <c r="K43" s="233"/>
      <c r="L43" s="233"/>
      <c r="N43" s="1648">
        <v>57600</v>
      </c>
      <c r="O43" s="1648">
        <v>105900</v>
      </c>
      <c r="P43" s="1648" t="s">
        <v>416</v>
      </c>
      <c r="Q43" s="1648">
        <v>-28000</v>
      </c>
      <c r="R43" s="234">
        <v>30000</v>
      </c>
      <c r="S43" s="234" t="s">
        <v>416</v>
      </c>
      <c r="T43" s="234" t="s">
        <v>416</v>
      </c>
      <c r="U43" s="234">
        <v>-36000</v>
      </c>
      <c r="V43" s="234">
        <v>52000</v>
      </c>
      <c r="W43" s="234">
        <v>37500</v>
      </c>
      <c r="X43" s="234">
        <v>-38500</v>
      </c>
      <c r="Y43" s="234">
        <v>9000</v>
      </c>
      <c r="Z43" s="234">
        <v>-110000</v>
      </c>
      <c r="AA43" s="1109">
        <v>-22400</v>
      </c>
      <c r="AB43" s="1109">
        <v>-10100</v>
      </c>
      <c r="AC43" s="1109">
        <v>-1000</v>
      </c>
      <c r="AD43" s="1109">
        <v>18500</v>
      </c>
      <c r="AE43" s="1175"/>
      <c r="AF43" s="1648">
        <v>135500</v>
      </c>
      <c r="AG43" s="234">
        <v>-6000</v>
      </c>
      <c r="AH43" s="234">
        <v>60000</v>
      </c>
      <c r="AI43" s="234">
        <v>-143500</v>
      </c>
      <c r="AJ43" s="108"/>
    </row>
    <row r="44" spans="1:36" s="55" customFormat="1" ht="15" customHeight="1">
      <c r="A44" s="108"/>
      <c r="B44" s="108"/>
      <c r="C44" s="108"/>
      <c r="D44" s="514" t="s">
        <v>665</v>
      </c>
      <c r="E44" s="282"/>
      <c r="F44" s="282"/>
      <c r="G44" s="108"/>
      <c r="H44" s="283"/>
      <c r="I44" s="283"/>
      <c r="J44" s="233" t="s">
        <v>666</v>
      </c>
      <c r="K44" s="233"/>
      <c r="L44" s="233"/>
      <c r="N44" s="1648">
        <v>110000</v>
      </c>
      <c r="O44" s="1648">
        <v>161019</v>
      </c>
      <c r="P44" s="1648">
        <v>83148</v>
      </c>
      <c r="Q44" s="1648">
        <v>70423</v>
      </c>
      <c r="R44" s="234">
        <v>136975</v>
      </c>
      <c r="S44" s="234">
        <v>117299</v>
      </c>
      <c r="T44" s="234">
        <v>263337</v>
      </c>
      <c r="U44" s="234">
        <v>211530</v>
      </c>
      <c r="V44" s="234">
        <v>464577</v>
      </c>
      <c r="W44" s="234">
        <v>-285417</v>
      </c>
      <c r="X44" s="234">
        <v>-73260</v>
      </c>
      <c r="Y44" s="234">
        <v>35369</v>
      </c>
      <c r="Z44" s="234">
        <v>18125</v>
      </c>
      <c r="AA44" s="1109">
        <v>3035</v>
      </c>
      <c r="AB44" s="1109">
        <v>4497</v>
      </c>
      <c r="AC44" s="1109">
        <v>8277</v>
      </c>
      <c r="AD44" s="1109">
        <v>4540</v>
      </c>
      <c r="AE44" s="1175"/>
      <c r="AF44" s="1648">
        <v>424590</v>
      </c>
      <c r="AG44" s="234">
        <v>729142</v>
      </c>
      <c r="AH44" s="234">
        <v>141269</v>
      </c>
      <c r="AI44" s="234">
        <v>33934</v>
      </c>
      <c r="AJ44" s="108"/>
    </row>
    <row r="45" spans="1:36" s="55" customFormat="1" ht="15" customHeight="1">
      <c r="A45" s="108"/>
      <c r="B45" s="108"/>
      <c r="C45" s="108"/>
      <c r="D45" s="514" t="s">
        <v>667</v>
      </c>
      <c r="E45" s="282"/>
      <c r="F45" s="282"/>
      <c r="G45" s="108"/>
      <c r="H45" s="283"/>
      <c r="I45" s="283"/>
      <c r="J45" s="233" t="s">
        <v>668</v>
      </c>
      <c r="K45" s="233"/>
      <c r="L45" s="233"/>
      <c r="N45" s="1648">
        <v>-92808</v>
      </c>
      <c r="O45" s="1648">
        <v>-94843</v>
      </c>
      <c r="P45" s="1648">
        <v>-73151</v>
      </c>
      <c r="Q45" s="1648">
        <v>-63339</v>
      </c>
      <c r="R45" s="234">
        <v>-45859</v>
      </c>
      <c r="S45" s="234">
        <v>-48463</v>
      </c>
      <c r="T45" s="234">
        <v>-52505</v>
      </c>
      <c r="U45" s="234">
        <v>-60574</v>
      </c>
      <c r="V45" s="234">
        <v>-61825</v>
      </c>
      <c r="W45" s="234">
        <v>-63815</v>
      </c>
      <c r="X45" s="234">
        <v>53297</v>
      </c>
      <c r="Y45" s="234">
        <v>-32068</v>
      </c>
      <c r="Z45" s="234">
        <v>-31707</v>
      </c>
      <c r="AA45" s="1109">
        <v>-32241</v>
      </c>
      <c r="AB45" s="1109">
        <v>-31812</v>
      </c>
      <c r="AC45" s="1109">
        <v>-32794</v>
      </c>
      <c r="AD45" s="1109">
        <v>-33720</v>
      </c>
      <c r="AE45" s="1175"/>
      <c r="AF45" s="1648">
        <v>-324141</v>
      </c>
      <c r="AG45" s="234">
        <v>-207401</v>
      </c>
      <c r="AH45" s="234">
        <v>-104411</v>
      </c>
      <c r="AI45" s="234">
        <v>-128555</v>
      </c>
      <c r="AJ45" s="108"/>
    </row>
    <row r="46" spans="1:36" s="55" customFormat="1" ht="15" customHeight="1">
      <c r="A46" s="108"/>
      <c r="B46" s="108"/>
      <c r="C46" s="108"/>
      <c r="D46" s="514" t="s">
        <v>669</v>
      </c>
      <c r="E46" s="282"/>
      <c r="F46" s="282"/>
      <c r="G46" s="108"/>
      <c r="H46" s="283"/>
      <c r="I46" s="283"/>
      <c r="J46" s="233" t="s">
        <v>670</v>
      </c>
      <c r="K46" s="233"/>
      <c r="L46" s="233"/>
      <c r="N46" s="1648" t="s">
        <v>416</v>
      </c>
      <c r="O46" s="1648" t="s">
        <v>416</v>
      </c>
      <c r="P46" s="1648" t="s">
        <v>416</v>
      </c>
      <c r="Q46" s="1648">
        <v>148900</v>
      </c>
      <c r="R46" s="234" t="s">
        <v>416</v>
      </c>
      <c r="S46" s="234" t="s">
        <v>416</v>
      </c>
      <c r="T46" s="234" t="s">
        <v>416</v>
      </c>
      <c r="U46" s="234">
        <v>355321</v>
      </c>
      <c r="V46" s="234" t="s">
        <v>416</v>
      </c>
      <c r="W46" s="234">
        <v>148868</v>
      </c>
      <c r="X46" s="234" t="s">
        <v>416</v>
      </c>
      <c r="Y46" s="234">
        <v>66155</v>
      </c>
      <c r="Z46" s="234">
        <v>305046</v>
      </c>
      <c r="AA46" s="1109" t="s">
        <v>416</v>
      </c>
      <c r="AB46" s="1109" t="s">
        <v>416</v>
      </c>
      <c r="AC46" s="1109" t="s">
        <v>416</v>
      </c>
      <c r="AD46" s="1109">
        <v>255366</v>
      </c>
      <c r="AE46" s="1175"/>
      <c r="AF46" s="1648">
        <v>148900</v>
      </c>
      <c r="AG46" s="234">
        <v>355321</v>
      </c>
      <c r="AH46" s="234">
        <v>215023</v>
      </c>
      <c r="AI46" s="234">
        <v>305046</v>
      </c>
      <c r="AJ46" s="108"/>
    </row>
    <row r="47" spans="1:36" s="55" customFormat="1" ht="15" customHeight="1">
      <c r="A47" s="108"/>
      <c r="B47" s="108"/>
      <c r="C47" s="108"/>
      <c r="D47" s="514" t="s">
        <v>671</v>
      </c>
      <c r="E47" s="282"/>
      <c r="F47" s="282"/>
      <c r="G47" s="108"/>
      <c r="H47" s="283"/>
      <c r="I47" s="283"/>
      <c r="J47" s="233" t="s">
        <v>672</v>
      </c>
      <c r="K47" s="233"/>
      <c r="L47" s="233"/>
      <c r="N47" s="1648" t="s">
        <v>416</v>
      </c>
      <c r="O47" s="1648">
        <v>-40000</v>
      </c>
      <c r="P47" s="1648" t="s">
        <v>416</v>
      </c>
      <c r="Q47" s="1648" t="s">
        <v>416</v>
      </c>
      <c r="R47" s="234" t="s">
        <v>416</v>
      </c>
      <c r="S47" s="234">
        <v>-10000</v>
      </c>
      <c r="T47" s="234">
        <v>-78766</v>
      </c>
      <c r="U47" s="234" t="s">
        <v>416</v>
      </c>
      <c r="V47" s="234" t="s">
        <v>416</v>
      </c>
      <c r="W47" s="234">
        <v>-40000</v>
      </c>
      <c r="X47" s="234" t="s">
        <v>416</v>
      </c>
      <c r="Y47" s="234" t="s">
        <v>416</v>
      </c>
      <c r="Z47" s="234" t="s">
        <v>416</v>
      </c>
      <c r="AA47" s="1109">
        <v>-10000</v>
      </c>
      <c r="AB47" s="1109" t="s">
        <v>416</v>
      </c>
      <c r="AC47" s="1109">
        <v>-68000</v>
      </c>
      <c r="AD47" s="1109">
        <v>-122607</v>
      </c>
      <c r="AE47" s="1175"/>
      <c r="AF47" s="1648">
        <v>-40000</v>
      </c>
      <c r="AG47" s="234">
        <v>-88766</v>
      </c>
      <c r="AH47" s="234">
        <v>-40000</v>
      </c>
      <c r="AI47" s="234">
        <v>-78000</v>
      </c>
      <c r="AJ47" s="108"/>
    </row>
    <row r="48" spans="1:36" s="55" customFormat="1" ht="15" customHeight="1">
      <c r="A48" s="108"/>
      <c r="B48" s="108"/>
      <c r="C48" s="108"/>
      <c r="D48" s="514" t="s">
        <v>673</v>
      </c>
      <c r="E48" s="282"/>
      <c r="F48" s="282"/>
      <c r="G48" s="108"/>
      <c r="H48" s="283"/>
      <c r="I48" s="283"/>
      <c r="J48" s="233" t="s">
        <v>674</v>
      </c>
      <c r="K48" s="233"/>
      <c r="L48" s="233"/>
      <c r="N48" s="1648" t="s">
        <v>416</v>
      </c>
      <c r="O48" s="1648" t="s">
        <v>416</v>
      </c>
      <c r="P48" s="1648" t="s">
        <v>416</v>
      </c>
      <c r="Q48" s="1648" t="s">
        <v>416</v>
      </c>
      <c r="R48" s="234" t="s">
        <v>416</v>
      </c>
      <c r="S48" s="234" t="s">
        <v>416</v>
      </c>
      <c r="T48" s="234" t="s">
        <v>416</v>
      </c>
      <c r="U48" s="234" t="s">
        <v>416</v>
      </c>
      <c r="V48" s="234" t="s">
        <v>416</v>
      </c>
      <c r="W48" s="234" t="s">
        <v>416</v>
      </c>
      <c r="X48" s="234">
        <v>-30500</v>
      </c>
      <c r="Y48" s="234">
        <v>-19500</v>
      </c>
      <c r="Z48" s="234">
        <v>-35000</v>
      </c>
      <c r="AA48" s="1109">
        <v>17000</v>
      </c>
      <c r="AB48" s="1109">
        <v>-8000</v>
      </c>
      <c r="AC48" s="1109">
        <v>-25000</v>
      </c>
      <c r="AD48" s="1109">
        <v>48000</v>
      </c>
      <c r="AE48" s="1175"/>
      <c r="AF48" s="1648" t="s">
        <v>416</v>
      </c>
      <c r="AG48" s="234" t="s">
        <v>416</v>
      </c>
      <c r="AH48" s="234">
        <v>-50000</v>
      </c>
      <c r="AI48" s="234">
        <v>-51000</v>
      </c>
      <c r="AJ48" s="108"/>
    </row>
    <row r="49" spans="1:36" s="55" customFormat="1" ht="15" customHeight="1">
      <c r="A49" s="108"/>
      <c r="B49" s="108"/>
      <c r="C49" s="108"/>
      <c r="D49" s="514" t="s">
        <v>675</v>
      </c>
      <c r="E49" s="282"/>
      <c r="F49" s="282"/>
      <c r="G49" s="108"/>
      <c r="H49" s="283"/>
      <c r="I49" s="283"/>
      <c r="J49" s="233" t="s">
        <v>676</v>
      </c>
      <c r="K49" s="233"/>
      <c r="L49" s="233"/>
      <c r="N49" s="1648" t="s">
        <v>416</v>
      </c>
      <c r="O49" s="1648" t="s">
        <v>416</v>
      </c>
      <c r="P49" s="1648" t="s">
        <v>416</v>
      </c>
      <c r="Q49" s="1648" t="s">
        <v>416</v>
      </c>
      <c r="R49" s="234" t="s">
        <v>416</v>
      </c>
      <c r="S49" s="234" t="s">
        <v>416</v>
      </c>
      <c r="T49" s="234" t="s">
        <v>416</v>
      </c>
      <c r="U49" s="234" t="s">
        <v>416</v>
      </c>
      <c r="V49" s="234" t="s">
        <v>416</v>
      </c>
      <c r="W49" s="234" t="s">
        <v>416</v>
      </c>
      <c r="X49" s="234">
        <v>-10525</v>
      </c>
      <c r="Y49" s="234">
        <v>13837</v>
      </c>
      <c r="Z49" s="234">
        <v>-24207</v>
      </c>
      <c r="AA49" s="1109">
        <v>6852</v>
      </c>
      <c r="AB49" s="1109">
        <v>8095</v>
      </c>
      <c r="AC49" s="1109">
        <v>-6892</v>
      </c>
      <c r="AD49" s="1109">
        <v>11958</v>
      </c>
      <c r="AE49" s="1175"/>
      <c r="AF49" s="1648" t="s">
        <v>416</v>
      </c>
      <c r="AG49" s="234" t="s">
        <v>416</v>
      </c>
      <c r="AH49" s="234">
        <v>3312</v>
      </c>
      <c r="AI49" s="234">
        <v>-16152</v>
      </c>
      <c r="AJ49" s="108"/>
    </row>
    <row r="50" spans="1:36" s="55" customFormat="1" ht="15" customHeight="1">
      <c r="A50" s="108"/>
      <c r="B50" s="108"/>
      <c r="C50" s="108"/>
      <c r="D50" s="514" t="s">
        <v>677</v>
      </c>
      <c r="E50" s="282"/>
      <c r="F50" s="282"/>
      <c r="G50" s="108"/>
      <c r="H50" s="283"/>
      <c r="I50" s="283"/>
      <c r="J50" s="233" t="s">
        <v>678</v>
      </c>
      <c r="K50" s="233"/>
      <c r="L50" s="233"/>
      <c r="N50" s="1648" t="s">
        <v>416</v>
      </c>
      <c r="O50" s="1648" t="s">
        <v>416</v>
      </c>
      <c r="P50" s="1648" t="s">
        <v>416</v>
      </c>
      <c r="Q50" s="1648" t="s">
        <v>416</v>
      </c>
      <c r="R50" s="234" t="s">
        <v>416</v>
      </c>
      <c r="S50" s="234" t="s">
        <v>416</v>
      </c>
      <c r="T50" s="234" t="s">
        <v>416</v>
      </c>
      <c r="U50" s="234" t="s">
        <v>416</v>
      </c>
      <c r="V50" s="234" t="s">
        <v>416</v>
      </c>
      <c r="W50" s="234" t="s">
        <v>416</v>
      </c>
      <c r="X50" s="234">
        <v>29400</v>
      </c>
      <c r="Y50" s="234">
        <v>500</v>
      </c>
      <c r="Z50" s="234">
        <v>-51200</v>
      </c>
      <c r="AA50" s="1109">
        <v>-61500</v>
      </c>
      <c r="AB50" s="1109">
        <v>-34200</v>
      </c>
      <c r="AC50" s="1109">
        <v>-28300</v>
      </c>
      <c r="AD50" s="1109">
        <v>800</v>
      </c>
      <c r="AE50" s="1175"/>
      <c r="AF50" s="1648" t="s">
        <v>416</v>
      </c>
      <c r="AG50" s="234" t="s">
        <v>416</v>
      </c>
      <c r="AH50" s="234">
        <v>29900</v>
      </c>
      <c r="AI50" s="234">
        <v>-175200</v>
      </c>
      <c r="AJ50" s="108"/>
    </row>
    <row r="51" spans="1:36" s="55" customFormat="1" ht="15" customHeight="1">
      <c r="A51" s="108"/>
      <c r="B51" s="108"/>
      <c r="C51" s="108"/>
      <c r="D51" s="514" t="s">
        <v>679</v>
      </c>
      <c r="E51" s="282"/>
      <c r="F51" s="282"/>
      <c r="G51" s="108"/>
      <c r="H51" s="283"/>
      <c r="I51" s="283"/>
      <c r="J51" s="233" t="s">
        <v>680</v>
      </c>
      <c r="K51" s="233"/>
      <c r="L51" s="233"/>
      <c r="N51" s="1648" t="s">
        <v>416</v>
      </c>
      <c r="O51" s="1648" t="s">
        <v>416</v>
      </c>
      <c r="P51" s="1648" t="s">
        <v>416</v>
      </c>
      <c r="Q51" s="1648" t="s">
        <v>416</v>
      </c>
      <c r="R51" s="234" t="s">
        <v>416</v>
      </c>
      <c r="S51" s="234" t="s">
        <v>416</v>
      </c>
      <c r="T51" s="234" t="s">
        <v>416</v>
      </c>
      <c r="U51" s="234" t="s">
        <v>416</v>
      </c>
      <c r="V51" s="234" t="s">
        <v>416</v>
      </c>
      <c r="W51" s="234" t="s">
        <v>416</v>
      </c>
      <c r="X51" s="234">
        <v>160660</v>
      </c>
      <c r="Y51" s="234">
        <v>23117</v>
      </c>
      <c r="Z51" s="234">
        <v>44200</v>
      </c>
      <c r="AA51" s="1109">
        <v>20812</v>
      </c>
      <c r="AB51" s="1109">
        <v>18800</v>
      </c>
      <c r="AC51" s="1109">
        <v>63225</v>
      </c>
      <c r="AD51" s="1109">
        <v>21486</v>
      </c>
      <c r="AE51" s="1175"/>
      <c r="AF51" s="1648" t="s">
        <v>416</v>
      </c>
      <c r="AG51" s="234" t="s">
        <v>416</v>
      </c>
      <c r="AH51" s="234">
        <v>183777</v>
      </c>
      <c r="AI51" s="234">
        <v>147037</v>
      </c>
      <c r="AJ51" s="108"/>
    </row>
    <row r="52" spans="1:36" s="55" customFormat="1" ht="15" customHeight="1">
      <c r="A52" s="108"/>
      <c r="B52" s="108"/>
      <c r="C52" s="108"/>
      <c r="D52" s="514" t="s">
        <v>681</v>
      </c>
      <c r="E52" s="282"/>
      <c r="F52" s="282"/>
      <c r="G52" s="108"/>
      <c r="H52" s="283"/>
      <c r="I52" s="283"/>
      <c r="J52" s="233" t="s">
        <v>682</v>
      </c>
      <c r="K52" s="233"/>
      <c r="L52" s="233"/>
      <c r="N52" s="1648" t="s">
        <v>416</v>
      </c>
      <c r="O52" s="1648" t="s">
        <v>416</v>
      </c>
      <c r="P52" s="1648" t="s">
        <v>416</v>
      </c>
      <c r="Q52" s="1648" t="s">
        <v>416</v>
      </c>
      <c r="R52" s="234" t="s">
        <v>416</v>
      </c>
      <c r="S52" s="234" t="s">
        <v>416</v>
      </c>
      <c r="T52" s="234" t="s">
        <v>416</v>
      </c>
      <c r="U52" s="234" t="s">
        <v>416</v>
      </c>
      <c r="V52" s="234" t="s">
        <v>416</v>
      </c>
      <c r="W52" s="234" t="s">
        <v>416</v>
      </c>
      <c r="X52" s="234">
        <v>-119920</v>
      </c>
      <c r="Y52" s="234">
        <v>-48266</v>
      </c>
      <c r="Z52" s="234">
        <v>-39674</v>
      </c>
      <c r="AA52" s="1109">
        <v>-40510</v>
      </c>
      <c r="AB52" s="1109">
        <v>-39427</v>
      </c>
      <c r="AC52" s="1109">
        <v>-45966</v>
      </c>
      <c r="AD52" s="1109">
        <v>-40045</v>
      </c>
      <c r="AE52" s="1175"/>
      <c r="AF52" s="1648" t="s">
        <v>416</v>
      </c>
      <c r="AG52" s="234" t="s">
        <v>416</v>
      </c>
      <c r="AH52" s="234">
        <v>-168186</v>
      </c>
      <c r="AI52" s="234">
        <v>-165577</v>
      </c>
      <c r="AJ52" s="108"/>
    </row>
    <row r="53" spans="1:36" s="55" customFormat="1" ht="15" customHeight="1">
      <c r="A53" s="108"/>
      <c r="B53" s="108"/>
      <c r="C53" s="108"/>
      <c r="D53" s="514" t="s">
        <v>683</v>
      </c>
      <c r="E53" s="282"/>
      <c r="F53" s="282"/>
      <c r="G53" s="108"/>
      <c r="H53" s="283"/>
      <c r="I53" s="283"/>
      <c r="J53" s="233" t="s">
        <v>684</v>
      </c>
      <c r="K53" s="233"/>
      <c r="L53" s="233"/>
      <c r="N53" s="1648" t="s">
        <v>416</v>
      </c>
      <c r="O53" s="1648" t="s">
        <v>416</v>
      </c>
      <c r="P53" s="1648" t="s">
        <v>416</v>
      </c>
      <c r="Q53" s="1648" t="s">
        <v>416</v>
      </c>
      <c r="R53" s="234" t="s">
        <v>416</v>
      </c>
      <c r="S53" s="234" t="s">
        <v>416</v>
      </c>
      <c r="T53" s="234" t="s">
        <v>416</v>
      </c>
      <c r="U53" s="234" t="s">
        <v>416</v>
      </c>
      <c r="V53" s="234" t="s">
        <v>416</v>
      </c>
      <c r="W53" s="234" t="s">
        <v>416</v>
      </c>
      <c r="X53" s="234" t="s">
        <v>416</v>
      </c>
      <c r="Y53" s="234">
        <v>49718</v>
      </c>
      <c r="Z53" s="234" t="s">
        <v>416</v>
      </c>
      <c r="AA53" s="1109" t="s">
        <v>416</v>
      </c>
      <c r="AB53" s="1109" t="s">
        <v>416</v>
      </c>
      <c r="AC53" s="1109" t="s">
        <v>416</v>
      </c>
      <c r="AD53" s="1109" t="s">
        <v>416</v>
      </c>
      <c r="AE53" s="1175"/>
      <c r="AF53" s="1648" t="s">
        <v>416</v>
      </c>
      <c r="AG53" s="234" t="s">
        <v>416</v>
      </c>
      <c r="AH53" s="234">
        <v>49718</v>
      </c>
      <c r="AI53" s="234" t="s">
        <v>416</v>
      </c>
      <c r="AJ53" s="108"/>
    </row>
    <row r="54" spans="1:36" s="55" customFormat="1" ht="15" customHeight="1">
      <c r="A54" s="108"/>
      <c r="B54" s="108"/>
      <c r="C54" s="108"/>
      <c r="D54" s="514" t="s">
        <v>685</v>
      </c>
      <c r="E54" s="282"/>
      <c r="F54" s="282"/>
      <c r="G54" s="108"/>
      <c r="H54" s="283"/>
      <c r="I54" s="283"/>
      <c r="J54" s="233" t="s">
        <v>686</v>
      </c>
      <c r="K54" s="233"/>
      <c r="L54" s="233"/>
      <c r="N54" s="1648" t="s">
        <v>416</v>
      </c>
      <c r="O54" s="1648" t="s">
        <v>416</v>
      </c>
      <c r="P54" s="1648" t="s">
        <v>416</v>
      </c>
      <c r="Q54" s="1648" t="s">
        <v>416</v>
      </c>
      <c r="R54" s="234" t="s">
        <v>416</v>
      </c>
      <c r="S54" s="234" t="s">
        <v>416</v>
      </c>
      <c r="T54" s="234" t="s">
        <v>416</v>
      </c>
      <c r="U54" s="234" t="s">
        <v>416</v>
      </c>
      <c r="V54" s="234" t="s">
        <v>416</v>
      </c>
      <c r="W54" s="234" t="s">
        <v>416</v>
      </c>
      <c r="X54" s="234" t="s">
        <v>416</v>
      </c>
      <c r="Y54" s="234">
        <v>-20000</v>
      </c>
      <c r="Z54" s="234" t="s">
        <v>416</v>
      </c>
      <c r="AA54" s="1109" t="s">
        <v>416</v>
      </c>
      <c r="AB54" s="1109" t="s">
        <v>416</v>
      </c>
      <c r="AC54" s="1109" t="s">
        <v>416</v>
      </c>
      <c r="AD54" s="1109" t="s">
        <v>416</v>
      </c>
      <c r="AE54" s="1175"/>
      <c r="AF54" s="1648" t="s">
        <v>416</v>
      </c>
      <c r="AG54" s="234" t="s">
        <v>416</v>
      </c>
      <c r="AH54" s="234">
        <v>-20000</v>
      </c>
      <c r="AI54" s="234" t="s">
        <v>416</v>
      </c>
      <c r="AJ54" s="108"/>
    </row>
    <row r="55" spans="1:36" s="55" customFormat="1" ht="15" customHeight="1">
      <c r="A55" s="108"/>
      <c r="B55" s="108"/>
      <c r="C55" s="108"/>
      <c r="D55" s="514" t="s">
        <v>687</v>
      </c>
      <c r="E55" s="282"/>
      <c r="F55" s="282"/>
      <c r="G55" s="108"/>
      <c r="H55" s="283"/>
      <c r="I55" s="283"/>
      <c r="J55" s="233" t="s">
        <v>688</v>
      </c>
      <c r="K55" s="233"/>
      <c r="L55" s="233"/>
      <c r="N55" s="1648" t="s">
        <v>416</v>
      </c>
      <c r="O55" s="1648" t="s">
        <v>416</v>
      </c>
      <c r="P55" s="1648" t="s">
        <v>416</v>
      </c>
      <c r="Q55" s="1648" t="s">
        <v>416</v>
      </c>
      <c r="R55" s="234" t="s">
        <v>416</v>
      </c>
      <c r="S55" s="234" t="s">
        <v>416</v>
      </c>
      <c r="T55" s="234" t="s">
        <v>416</v>
      </c>
      <c r="U55" s="234" t="s">
        <v>416</v>
      </c>
      <c r="V55" s="234" t="s">
        <v>416</v>
      </c>
      <c r="W55" s="234">
        <v>-288200</v>
      </c>
      <c r="X55" s="234">
        <v>-191930</v>
      </c>
      <c r="Y55" s="234">
        <v>20</v>
      </c>
      <c r="Z55" s="234">
        <v>7648</v>
      </c>
      <c r="AA55" s="1109">
        <v>-1343</v>
      </c>
      <c r="AB55" s="1109">
        <v>1535</v>
      </c>
      <c r="AC55" s="1109">
        <v>541</v>
      </c>
      <c r="AD55" s="1109">
        <v>891</v>
      </c>
      <c r="AE55" s="1175"/>
      <c r="AF55" s="1648" t="s">
        <v>416</v>
      </c>
      <c r="AG55" s="234" t="s">
        <v>416</v>
      </c>
      <c r="AH55" s="234">
        <v>-480110</v>
      </c>
      <c r="AI55" s="234">
        <v>8381</v>
      </c>
      <c r="AJ55" s="108"/>
    </row>
    <row r="56" spans="1:36" s="55" customFormat="1" ht="15" customHeight="1">
      <c r="A56" s="108"/>
      <c r="B56" s="108"/>
      <c r="C56" s="108"/>
      <c r="D56" s="514" t="s">
        <v>689</v>
      </c>
      <c r="E56" s="282"/>
      <c r="F56" s="282"/>
      <c r="G56" s="108"/>
      <c r="H56" s="283"/>
      <c r="I56" s="283"/>
      <c r="J56" s="233" t="s">
        <v>690</v>
      </c>
      <c r="K56" s="233"/>
      <c r="L56" s="233"/>
      <c r="N56" s="1648" t="s">
        <v>416</v>
      </c>
      <c r="O56" s="1648" t="s">
        <v>416</v>
      </c>
      <c r="P56" s="1648" t="s">
        <v>416</v>
      </c>
      <c r="Q56" s="1648" t="s">
        <v>416</v>
      </c>
      <c r="R56" s="234" t="s">
        <v>416</v>
      </c>
      <c r="S56" s="234" t="s">
        <v>416</v>
      </c>
      <c r="T56" s="234" t="s">
        <v>416</v>
      </c>
      <c r="U56" s="234" t="s">
        <v>416</v>
      </c>
      <c r="V56" s="234" t="s">
        <v>416</v>
      </c>
      <c r="W56" s="234">
        <v>982400</v>
      </c>
      <c r="X56" s="234">
        <v>593200</v>
      </c>
      <c r="Y56" s="234">
        <v>248200</v>
      </c>
      <c r="Z56" s="234">
        <v>367600</v>
      </c>
      <c r="AA56" s="1109">
        <v>367400</v>
      </c>
      <c r="AB56" s="1109">
        <v>362200</v>
      </c>
      <c r="AC56" s="1109">
        <v>126200</v>
      </c>
      <c r="AD56" s="1109">
        <v>132200</v>
      </c>
      <c r="AE56" s="1175"/>
      <c r="AF56" s="1648" t="s">
        <v>416</v>
      </c>
      <c r="AG56" s="234" t="s">
        <v>416</v>
      </c>
      <c r="AH56" s="234">
        <v>1823800</v>
      </c>
      <c r="AI56" s="234">
        <v>1223400</v>
      </c>
      <c r="AJ56" s="108"/>
    </row>
    <row r="57" spans="1:36" s="55" customFormat="1" ht="15" customHeight="1">
      <c r="A57" s="108"/>
      <c r="B57" s="108"/>
      <c r="C57" s="108"/>
      <c r="D57" s="514" t="s">
        <v>691</v>
      </c>
      <c r="E57" s="282"/>
      <c r="F57" s="282"/>
      <c r="G57" s="108"/>
      <c r="H57" s="283"/>
      <c r="I57" s="283"/>
      <c r="J57" s="233" t="s">
        <v>692</v>
      </c>
      <c r="K57" s="233"/>
      <c r="L57" s="233"/>
      <c r="N57" s="1648" t="s">
        <v>416</v>
      </c>
      <c r="O57" s="1648" t="s">
        <v>416</v>
      </c>
      <c r="P57" s="1648" t="s">
        <v>416</v>
      </c>
      <c r="Q57" s="1648" t="s">
        <v>416</v>
      </c>
      <c r="R57" s="234" t="s">
        <v>416</v>
      </c>
      <c r="S57" s="234" t="s">
        <v>416</v>
      </c>
      <c r="T57" s="234" t="s">
        <v>416</v>
      </c>
      <c r="U57" s="234" t="s">
        <v>416</v>
      </c>
      <c r="V57" s="234" t="s">
        <v>416</v>
      </c>
      <c r="W57" s="234">
        <v>-27200</v>
      </c>
      <c r="X57" s="234" t="s">
        <v>416</v>
      </c>
      <c r="Y57" s="234">
        <v>-241000</v>
      </c>
      <c r="Z57" s="234">
        <v>-267600</v>
      </c>
      <c r="AA57" s="1109">
        <v>-367400</v>
      </c>
      <c r="AB57" s="1109">
        <v>-332200</v>
      </c>
      <c r="AC57" s="1109" t="s">
        <v>416</v>
      </c>
      <c r="AD57" s="1109" t="s">
        <v>416</v>
      </c>
      <c r="AE57" s="1175"/>
      <c r="AF57" s="1648" t="s">
        <v>416</v>
      </c>
      <c r="AG57" s="234" t="s">
        <v>416</v>
      </c>
      <c r="AH57" s="234">
        <v>-268200</v>
      </c>
      <c r="AI57" s="234">
        <v>-967200</v>
      </c>
      <c r="AJ57" s="108"/>
    </row>
    <row r="58" spans="1:36" s="55" customFormat="1" ht="15" customHeight="1">
      <c r="A58" s="108"/>
      <c r="B58" s="108"/>
      <c r="C58" s="108"/>
      <c r="D58" s="514" t="s">
        <v>693</v>
      </c>
      <c r="E58" s="282"/>
      <c r="F58" s="282"/>
      <c r="G58" s="108"/>
      <c r="H58" s="283"/>
      <c r="I58" s="283"/>
      <c r="J58" s="233" t="s">
        <v>694</v>
      </c>
      <c r="K58" s="233"/>
      <c r="L58" s="233"/>
      <c r="N58" s="1648" t="s">
        <v>416</v>
      </c>
      <c r="O58" s="1648" t="s">
        <v>416</v>
      </c>
      <c r="P58" s="1648" t="s">
        <v>416</v>
      </c>
      <c r="Q58" s="1648">
        <v>75348</v>
      </c>
      <c r="R58" s="234" t="s">
        <v>416</v>
      </c>
      <c r="S58" s="234" t="s">
        <v>416</v>
      </c>
      <c r="T58" s="234" t="s">
        <v>416</v>
      </c>
      <c r="U58" s="234" t="s">
        <v>416</v>
      </c>
      <c r="V58" s="234" t="s">
        <v>416</v>
      </c>
      <c r="W58" s="234" t="s">
        <v>416</v>
      </c>
      <c r="X58" s="234" t="s">
        <v>416</v>
      </c>
      <c r="Y58" s="234" t="s">
        <v>416</v>
      </c>
      <c r="Z58" s="234" t="s">
        <v>416</v>
      </c>
      <c r="AA58" s="1109" t="s">
        <v>416</v>
      </c>
      <c r="AB58" s="1109" t="s">
        <v>416</v>
      </c>
      <c r="AC58" s="1109" t="s">
        <v>416</v>
      </c>
      <c r="AD58" s="1109" t="s">
        <v>416</v>
      </c>
      <c r="AE58" s="1175"/>
      <c r="AF58" s="1648">
        <v>75348</v>
      </c>
      <c r="AG58" s="234" t="s">
        <v>416</v>
      </c>
      <c r="AH58" s="234" t="s">
        <v>416</v>
      </c>
      <c r="AI58" s="234" t="s">
        <v>416</v>
      </c>
      <c r="AJ58" s="108"/>
    </row>
    <row r="59" spans="1:36" s="55" customFormat="1" ht="15" customHeight="1">
      <c r="A59" s="108"/>
      <c r="B59" s="108"/>
      <c r="C59" s="108"/>
      <c r="D59" s="514" t="s">
        <v>695</v>
      </c>
      <c r="E59" s="282"/>
      <c r="F59" s="282"/>
      <c r="G59" s="108"/>
      <c r="H59" s="283"/>
      <c r="I59" s="283"/>
      <c r="J59" s="233" t="s">
        <v>696</v>
      </c>
      <c r="K59" s="233"/>
      <c r="L59" s="233"/>
      <c r="N59" s="1648" t="s">
        <v>416</v>
      </c>
      <c r="O59" s="1648" t="s">
        <v>416</v>
      </c>
      <c r="P59" s="1648" t="s">
        <v>416</v>
      </c>
      <c r="Q59" s="1648" t="s">
        <v>416</v>
      </c>
      <c r="R59" s="234">
        <v>159038</v>
      </c>
      <c r="S59" s="234">
        <v>8</v>
      </c>
      <c r="T59" s="234">
        <v>0</v>
      </c>
      <c r="U59" s="234">
        <v>0</v>
      </c>
      <c r="V59" s="234">
        <v>0</v>
      </c>
      <c r="W59" s="234">
        <v>0</v>
      </c>
      <c r="X59" s="234">
        <v>0</v>
      </c>
      <c r="Y59" s="234">
        <v>0</v>
      </c>
      <c r="Z59" s="234" t="s">
        <v>416</v>
      </c>
      <c r="AA59" s="1109">
        <v>294244</v>
      </c>
      <c r="AB59" s="1109" t="s">
        <v>416</v>
      </c>
      <c r="AC59" s="1109" t="s">
        <v>416</v>
      </c>
      <c r="AD59" s="1109" t="s">
        <v>416</v>
      </c>
      <c r="AE59" s="1175"/>
      <c r="AF59" s="1648" t="s">
        <v>416</v>
      </c>
      <c r="AG59" s="234">
        <v>159047</v>
      </c>
      <c r="AH59" s="234" t="s">
        <v>421</v>
      </c>
      <c r="AI59" s="234">
        <v>294244</v>
      </c>
      <c r="AJ59" s="108"/>
    </row>
    <row r="60" spans="1:36" s="55" customFormat="1" ht="15" customHeight="1">
      <c r="A60" s="108"/>
      <c r="B60" s="108"/>
      <c r="C60" s="108"/>
      <c r="D60" s="514" t="s">
        <v>697</v>
      </c>
      <c r="E60" s="282"/>
      <c r="F60" s="282"/>
      <c r="G60" s="108"/>
      <c r="H60" s="283"/>
      <c r="I60" s="283"/>
      <c r="J60" s="233" t="s">
        <v>698</v>
      </c>
      <c r="K60" s="233"/>
      <c r="L60" s="233"/>
      <c r="N60" s="1648" t="s">
        <v>416</v>
      </c>
      <c r="O60" s="1648" t="s">
        <v>416</v>
      </c>
      <c r="P60" s="1648" t="s">
        <v>416</v>
      </c>
      <c r="Q60" s="1648" t="s">
        <v>416</v>
      </c>
      <c r="R60" s="234" t="s">
        <v>416</v>
      </c>
      <c r="S60" s="234" t="s">
        <v>416</v>
      </c>
      <c r="T60" s="234" t="s">
        <v>416</v>
      </c>
      <c r="U60" s="234" t="s">
        <v>416</v>
      </c>
      <c r="V60" s="234" t="s">
        <v>416</v>
      </c>
      <c r="W60" s="234" t="s">
        <v>416</v>
      </c>
      <c r="X60" s="234" t="s">
        <v>416</v>
      </c>
      <c r="Y60" s="234">
        <v>80000</v>
      </c>
      <c r="Z60" s="234" t="s">
        <v>416</v>
      </c>
      <c r="AA60" s="1109">
        <v>71755</v>
      </c>
      <c r="AB60" s="1109" t="s">
        <v>416</v>
      </c>
      <c r="AC60" s="1109">
        <v>147641</v>
      </c>
      <c r="AD60" s="1109" t="s">
        <v>416</v>
      </c>
      <c r="AE60" s="1175"/>
      <c r="AF60" s="1648" t="s">
        <v>416</v>
      </c>
      <c r="AG60" s="234" t="s">
        <v>416</v>
      </c>
      <c r="AH60" s="234">
        <v>80000</v>
      </c>
      <c r="AI60" s="234">
        <v>219396</v>
      </c>
      <c r="AJ60" s="108"/>
    </row>
    <row r="61" spans="1:36" s="55" customFormat="1" ht="15" customHeight="1">
      <c r="A61" s="108"/>
      <c r="B61" s="108"/>
      <c r="C61" s="108"/>
      <c r="D61" s="514" t="s">
        <v>699</v>
      </c>
      <c r="E61" s="282"/>
      <c r="F61" s="282"/>
      <c r="G61" s="108"/>
      <c r="H61" s="283"/>
      <c r="I61" s="283"/>
      <c r="J61" s="233" t="s">
        <v>700</v>
      </c>
      <c r="K61" s="233"/>
      <c r="L61" s="233"/>
      <c r="N61" s="1648" t="s">
        <v>416</v>
      </c>
      <c r="O61" s="1648" t="s">
        <v>416</v>
      </c>
      <c r="P61" s="1648" t="s">
        <v>416</v>
      </c>
      <c r="Q61" s="1648" t="s">
        <v>416</v>
      </c>
      <c r="R61" s="234" t="s">
        <v>416</v>
      </c>
      <c r="S61" s="234">
        <v>315708</v>
      </c>
      <c r="T61" s="234" t="s">
        <v>416</v>
      </c>
      <c r="U61" s="234" t="s">
        <v>416</v>
      </c>
      <c r="V61" s="234" t="s">
        <v>416</v>
      </c>
      <c r="W61" s="234" t="s">
        <v>416</v>
      </c>
      <c r="X61" s="234" t="s">
        <v>416</v>
      </c>
      <c r="Y61" s="234" t="s">
        <v>416</v>
      </c>
      <c r="Z61" s="234" t="s">
        <v>416</v>
      </c>
      <c r="AA61" s="1109" t="s">
        <v>416</v>
      </c>
      <c r="AB61" s="1109" t="s">
        <v>416</v>
      </c>
      <c r="AC61" s="1109" t="s">
        <v>416</v>
      </c>
      <c r="AD61" s="1109" t="s">
        <v>416</v>
      </c>
      <c r="AE61" s="1175"/>
      <c r="AF61" s="1648" t="s">
        <v>416</v>
      </c>
      <c r="AG61" s="234">
        <v>315708</v>
      </c>
      <c r="AH61" s="234" t="s">
        <v>416</v>
      </c>
      <c r="AI61" s="234" t="s">
        <v>416</v>
      </c>
      <c r="AJ61" s="108"/>
    </row>
    <row r="62" spans="1:36" s="55" customFormat="1" ht="15" customHeight="1">
      <c r="A62" s="108"/>
      <c r="B62" s="108"/>
      <c r="C62" s="108"/>
      <c r="D62" s="514" t="s">
        <v>701</v>
      </c>
      <c r="E62" s="282"/>
      <c r="F62" s="282"/>
      <c r="G62" s="108"/>
      <c r="H62" s="283"/>
      <c r="I62" s="283"/>
      <c r="J62" s="233" t="s">
        <v>702</v>
      </c>
      <c r="K62" s="233"/>
      <c r="L62" s="233"/>
      <c r="N62" s="1648" t="s">
        <v>416</v>
      </c>
      <c r="O62" s="1648" t="s">
        <v>416</v>
      </c>
      <c r="P62" s="1648" t="s">
        <v>416</v>
      </c>
      <c r="Q62" s="1648" t="s">
        <v>416</v>
      </c>
      <c r="R62" s="234" t="s">
        <v>416</v>
      </c>
      <c r="S62" s="234" t="s">
        <v>416</v>
      </c>
      <c r="T62" s="234" t="s">
        <v>416</v>
      </c>
      <c r="U62" s="234">
        <v>-4129</v>
      </c>
      <c r="V62" s="234" t="s">
        <v>416</v>
      </c>
      <c r="W62" s="234">
        <v>-10078</v>
      </c>
      <c r="X62" s="234" t="s">
        <v>416</v>
      </c>
      <c r="Y62" s="234">
        <v>-4174</v>
      </c>
      <c r="Z62" s="234" t="s">
        <v>416</v>
      </c>
      <c r="AA62" s="1109">
        <v>-10110</v>
      </c>
      <c r="AB62" s="1109" t="s">
        <v>416</v>
      </c>
      <c r="AC62" s="1109">
        <v>-4129</v>
      </c>
      <c r="AD62" s="1109" t="s">
        <v>416</v>
      </c>
      <c r="AE62" s="1175"/>
      <c r="AF62" s="1648" t="s">
        <v>416</v>
      </c>
      <c r="AG62" s="234">
        <v>-4129</v>
      </c>
      <c r="AH62" s="234">
        <v>-14251</v>
      </c>
      <c r="AI62" s="234">
        <v>-14239</v>
      </c>
      <c r="AJ62" s="108"/>
    </row>
    <row r="63" spans="1:36" s="55" customFormat="1" ht="15" customHeight="1">
      <c r="A63" s="108"/>
      <c r="B63" s="108"/>
      <c r="C63" s="108"/>
      <c r="D63" s="514" t="s">
        <v>703</v>
      </c>
      <c r="E63" s="282"/>
      <c r="F63" s="282"/>
      <c r="G63" s="108"/>
      <c r="H63" s="283"/>
      <c r="I63" s="283"/>
      <c r="J63" s="233" t="s">
        <v>704</v>
      </c>
      <c r="K63" s="233"/>
      <c r="L63" s="233"/>
      <c r="N63" s="1648" t="s">
        <v>416</v>
      </c>
      <c r="O63" s="1648" t="s">
        <v>416</v>
      </c>
      <c r="P63" s="1648" t="s">
        <v>416</v>
      </c>
      <c r="Q63" s="1648" t="s">
        <v>416</v>
      </c>
      <c r="R63" s="234">
        <v>82347</v>
      </c>
      <c r="S63" s="234" t="s">
        <v>416</v>
      </c>
      <c r="T63" s="234" t="s">
        <v>416</v>
      </c>
      <c r="U63" s="234" t="s">
        <v>416</v>
      </c>
      <c r="V63" s="234" t="s">
        <v>416</v>
      </c>
      <c r="W63" s="234" t="s">
        <v>416</v>
      </c>
      <c r="X63" s="234" t="s">
        <v>416</v>
      </c>
      <c r="Y63" s="234" t="s">
        <v>416</v>
      </c>
      <c r="Z63" s="234" t="s">
        <v>416</v>
      </c>
      <c r="AA63" s="1109" t="s">
        <v>416</v>
      </c>
      <c r="AB63" s="1109" t="s">
        <v>416</v>
      </c>
      <c r="AC63" s="1109" t="s">
        <v>416</v>
      </c>
      <c r="AD63" s="1109" t="s">
        <v>416</v>
      </c>
      <c r="AE63" s="1175"/>
      <c r="AF63" s="1648" t="s">
        <v>416</v>
      </c>
      <c r="AG63" s="234">
        <v>82347</v>
      </c>
      <c r="AH63" s="234" t="s">
        <v>416</v>
      </c>
      <c r="AI63" s="234" t="s">
        <v>416</v>
      </c>
      <c r="AJ63" s="108"/>
    </row>
    <row r="64" spans="1:36" s="55" customFormat="1" ht="15" customHeight="1">
      <c r="A64" s="108"/>
      <c r="B64" s="108"/>
      <c r="C64" s="108"/>
      <c r="D64" s="514" t="s">
        <v>705</v>
      </c>
      <c r="E64" s="282"/>
      <c r="F64" s="282"/>
      <c r="G64" s="108"/>
      <c r="H64" s="283"/>
      <c r="I64" s="283"/>
      <c r="J64" s="233" t="s">
        <v>706</v>
      </c>
      <c r="K64" s="233"/>
      <c r="L64" s="233"/>
      <c r="N64" s="1648" t="s">
        <v>416</v>
      </c>
      <c r="O64" s="1648" t="s">
        <v>416</v>
      </c>
      <c r="P64" s="1648" t="s">
        <v>416</v>
      </c>
      <c r="Q64" s="1648" t="s">
        <v>416</v>
      </c>
      <c r="R64" s="234" t="s">
        <v>416</v>
      </c>
      <c r="S64" s="234" t="s">
        <v>416</v>
      </c>
      <c r="T64" s="234" t="s">
        <v>416</v>
      </c>
      <c r="U64" s="234" t="s">
        <v>416</v>
      </c>
      <c r="V64" s="234" t="s">
        <v>416</v>
      </c>
      <c r="W64" s="234" t="s">
        <v>416</v>
      </c>
      <c r="X64" s="234" t="s">
        <v>416</v>
      </c>
      <c r="Y64" s="234" t="s">
        <v>416</v>
      </c>
      <c r="Z64" s="234" t="s">
        <v>416</v>
      </c>
      <c r="AA64" s="234">
        <v>13325</v>
      </c>
      <c r="AB64" s="234" t="s">
        <v>416</v>
      </c>
      <c r="AC64" s="234" t="s">
        <v>416</v>
      </c>
      <c r="AD64" s="234" t="s">
        <v>416</v>
      </c>
      <c r="AE64" s="1175"/>
      <c r="AF64" s="1648" t="s">
        <v>416</v>
      </c>
      <c r="AG64" s="234" t="s">
        <v>416</v>
      </c>
      <c r="AH64" s="234" t="s">
        <v>416</v>
      </c>
      <c r="AI64" s="234">
        <v>13325</v>
      </c>
      <c r="AJ64" s="108"/>
    </row>
    <row r="65" spans="1:48" s="55" customFormat="1" ht="15" customHeight="1">
      <c r="A65" s="108"/>
      <c r="B65" s="108"/>
      <c r="C65" s="108"/>
      <c r="D65" s="514" t="s">
        <v>707</v>
      </c>
      <c r="E65" s="282"/>
      <c r="F65" s="282"/>
      <c r="G65" s="108"/>
      <c r="H65" s="283"/>
      <c r="I65" s="283"/>
      <c r="J65" s="233" t="s">
        <v>708</v>
      </c>
      <c r="K65" s="233"/>
      <c r="L65" s="233"/>
      <c r="N65" s="1648">
        <v>-6915</v>
      </c>
      <c r="O65" s="1648">
        <v>-8471</v>
      </c>
      <c r="P65" s="1648">
        <v>-9326</v>
      </c>
      <c r="Q65" s="1648">
        <v>-9764</v>
      </c>
      <c r="R65" s="234">
        <v>-10868</v>
      </c>
      <c r="S65" s="234">
        <v>-11575</v>
      </c>
      <c r="T65" s="234">
        <v>-9969</v>
      </c>
      <c r="U65" s="234">
        <v>-12374</v>
      </c>
      <c r="V65" s="234">
        <v>-12791</v>
      </c>
      <c r="W65" s="234">
        <v>-14448</v>
      </c>
      <c r="X65" s="234">
        <v>-15071</v>
      </c>
      <c r="Y65" s="234">
        <v>-15465</v>
      </c>
      <c r="Z65" s="234">
        <v>-16733</v>
      </c>
      <c r="AA65" s="1109">
        <v>-16550</v>
      </c>
      <c r="AB65" s="1109">
        <v>-15891</v>
      </c>
      <c r="AC65" s="1109">
        <v>-16052</v>
      </c>
      <c r="AD65" s="1109">
        <v>-15426</v>
      </c>
      <c r="AE65" s="1175"/>
      <c r="AF65" s="1648">
        <v>-34476</v>
      </c>
      <c r="AG65" s="234">
        <v>-44787</v>
      </c>
      <c r="AH65" s="234">
        <v>-57774</v>
      </c>
      <c r="AI65" s="234">
        <v>-65226</v>
      </c>
      <c r="AJ65" s="108"/>
    </row>
    <row r="66" spans="1:48" s="55" customFormat="1" ht="15" customHeight="1">
      <c r="A66" s="108"/>
      <c r="B66" s="108"/>
      <c r="C66" s="108"/>
      <c r="D66" s="514" t="s">
        <v>709</v>
      </c>
      <c r="E66" s="282"/>
      <c r="F66" s="282"/>
      <c r="G66" s="108"/>
      <c r="H66" s="283"/>
      <c r="I66" s="283"/>
      <c r="J66" s="233" t="s">
        <v>710</v>
      </c>
      <c r="K66" s="233"/>
      <c r="L66" s="233"/>
      <c r="N66" s="1648" t="s">
        <v>416</v>
      </c>
      <c r="O66" s="1648" t="s">
        <v>416</v>
      </c>
      <c r="P66" s="1648" t="s">
        <v>416</v>
      </c>
      <c r="Q66" s="1648" t="s">
        <v>416</v>
      </c>
      <c r="R66" s="234" t="s">
        <v>416</v>
      </c>
      <c r="S66" s="234" t="s">
        <v>416</v>
      </c>
      <c r="T66" s="234" t="s">
        <v>416</v>
      </c>
      <c r="U66" s="234" t="s">
        <v>416</v>
      </c>
      <c r="V66" s="234" t="s">
        <v>416</v>
      </c>
      <c r="W66" s="234" t="s">
        <v>416</v>
      </c>
      <c r="X66" s="234" t="s">
        <v>416</v>
      </c>
      <c r="Y66" s="234" t="s">
        <v>416</v>
      </c>
      <c r="Z66" s="234">
        <v>-3100</v>
      </c>
      <c r="AA66" s="1109">
        <v>-13813</v>
      </c>
      <c r="AB66" s="1109">
        <v>-7277</v>
      </c>
      <c r="AC66" s="1109">
        <v>-12699</v>
      </c>
      <c r="AD66" s="1109">
        <v>-11231</v>
      </c>
      <c r="AE66" s="1175"/>
      <c r="AF66" s="1648" t="s">
        <v>416</v>
      </c>
      <c r="AG66" s="234" t="s">
        <v>416</v>
      </c>
      <c r="AH66" s="234" t="s">
        <v>416</v>
      </c>
      <c r="AI66" s="234">
        <v>-36889</v>
      </c>
      <c r="AJ66" s="108"/>
    </row>
    <row r="67" spans="1:48" s="55" customFormat="1" ht="15" customHeight="1">
      <c r="A67" s="108"/>
      <c r="B67" s="108"/>
      <c r="C67" s="108"/>
      <c r="D67" s="514" t="s">
        <v>711</v>
      </c>
      <c r="E67" s="282"/>
      <c r="F67" s="282"/>
      <c r="G67" s="108"/>
      <c r="H67" s="283"/>
      <c r="I67" s="283"/>
      <c r="J67" s="233" t="s">
        <v>712</v>
      </c>
      <c r="K67" s="233"/>
      <c r="L67" s="233"/>
      <c r="N67" s="1648">
        <v>-6103</v>
      </c>
      <c r="O67" s="1648" t="s">
        <v>416</v>
      </c>
      <c r="P67" s="1648" t="s">
        <v>416</v>
      </c>
      <c r="Q67" s="1648" t="s">
        <v>416</v>
      </c>
      <c r="R67" s="234">
        <v>-6131</v>
      </c>
      <c r="S67" s="234" t="s">
        <v>416</v>
      </c>
      <c r="T67" s="234" t="s">
        <v>416</v>
      </c>
      <c r="U67" s="234" t="s">
        <v>416</v>
      </c>
      <c r="V67" s="234">
        <v>-7118</v>
      </c>
      <c r="W67" s="234" t="s">
        <v>416</v>
      </c>
      <c r="X67" s="234" t="s">
        <v>416</v>
      </c>
      <c r="Y67" s="234" t="s">
        <v>416</v>
      </c>
      <c r="Z67" s="234">
        <v>-7157</v>
      </c>
      <c r="AA67" s="1109" t="s">
        <v>416</v>
      </c>
      <c r="AB67" s="1109" t="s">
        <v>416</v>
      </c>
      <c r="AC67" s="1109" t="s">
        <v>416</v>
      </c>
      <c r="AD67" s="1109" t="s">
        <v>416</v>
      </c>
      <c r="AE67" s="1175"/>
      <c r="AF67" s="1648">
        <v>-6103</v>
      </c>
      <c r="AG67" s="234">
        <v>-6131</v>
      </c>
      <c r="AH67" s="234">
        <v>-7118</v>
      </c>
      <c r="AI67" s="234">
        <v>-7157</v>
      </c>
      <c r="AJ67" s="108"/>
    </row>
    <row r="68" spans="1:48" s="55" customFormat="1" ht="15" customHeight="1">
      <c r="A68" s="108"/>
      <c r="B68" s="108"/>
      <c r="C68" s="108"/>
      <c r="D68" s="515" t="s">
        <v>713</v>
      </c>
      <c r="E68" s="284"/>
      <c r="F68" s="284"/>
      <c r="G68" s="108"/>
      <c r="H68" s="283"/>
      <c r="I68" s="283"/>
      <c r="J68" s="108" t="s">
        <v>208</v>
      </c>
      <c r="K68" s="108"/>
      <c r="L68" s="108"/>
      <c r="N68" s="1615">
        <v>-98</v>
      </c>
      <c r="O68" s="1615">
        <v>22600</v>
      </c>
      <c r="P68" s="1615">
        <v>-1122</v>
      </c>
      <c r="Q68" s="1615">
        <v>-4169</v>
      </c>
      <c r="R68" s="130">
        <v>3569</v>
      </c>
      <c r="S68" s="130">
        <v>3114</v>
      </c>
      <c r="T68" s="130">
        <v>-993</v>
      </c>
      <c r="U68" s="130">
        <v>-4283</v>
      </c>
      <c r="V68" s="130">
        <v>-2173</v>
      </c>
      <c r="W68" s="130">
        <v>2592</v>
      </c>
      <c r="X68" s="130">
        <v>-2745</v>
      </c>
      <c r="Y68" s="130">
        <v>-10131</v>
      </c>
      <c r="Z68" s="130">
        <v>6502</v>
      </c>
      <c r="AA68" s="1111">
        <v>183</v>
      </c>
      <c r="AB68" s="1111">
        <v>0</v>
      </c>
      <c r="AC68" s="1111">
        <v>9713</v>
      </c>
      <c r="AD68" s="1111">
        <v>1245</v>
      </c>
      <c r="AE68" s="1175"/>
      <c r="AF68" s="1615">
        <v>17211</v>
      </c>
      <c r="AG68" s="130">
        <v>1407</v>
      </c>
      <c r="AH68" s="130">
        <v>-12457</v>
      </c>
      <c r="AI68" s="130">
        <v>16399</v>
      </c>
      <c r="AJ68" s="108"/>
    </row>
    <row r="69" spans="1:48" s="55" customFormat="1" ht="15" customHeight="1">
      <c r="A69" s="289"/>
      <c r="B69" s="289"/>
      <c r="C69" s="1173" t="s">
        <v>714</v>
      </c>
      <c r="D69" s="288"/>
      <c r="E69" s="288"/>
      <c r="F69" s="288"/>
      <c r="G69" s="1933"/>
      <c r="H69" s="1934"/>
      <c r="I69" s="290" t="s">
        <v>715</v>
      </c>
      <c r="J69" s="287"/>
      <c r="K69" s="287"/>
      <c r="L69" s="287"/>
      <c r="M69" s="287"/>
      <c r="N69" s="1649">
        <v>218768</v>
      </c>
      <c r="O69" s="1649">
        <v>599043</v>
      </c>
      <c r="P69" s="1649">
        <v>280818</v>
      </c>
      <c r="Q69" s="1649">
        <v>444121</v>
      </c>
      <c r="R69" s="291">
        <v>208981</v>
      </c>
      <c r="S69" s="291">
        <v>468351</v>
      </c>
      <c r="T69" s="291">
        <v>143066</v>
      </c>
      <c r="U69" s="291">
        <v>568597</v>
      </c>
      <c r="V69" s="291">
        <v>-77261</v>
      </c>
      <c r="W69" s="291">
        <v>63537</v>
      </c>
      <c r="X69" s="291">
        <v>174588</v>
      </c>
      <c r="Y69" s="291">
        <v>123195</v>
      </c>
      <c r="Z69" s="291">
        <v>-190130</v>
      </c>
      <c r="AA69" s="291">
        <v>501279</v>
      </c>
      <c r="AB69" s="291">
        <v>-300690</v>
      </c>
      <c r="AC69" s="291">
        <v>422856</v>
      </c>
      <c r="AD69" s="291">
        <v>241459</v>
      </c>
      <c r="AE69" s="1176"/>
      <c r="AF69" s="1654">
        <v>1542749</v>
      </c>
      <c r="AG69" s="292">
        <v>1388995</v>
      </c>
      <c r="AH69" s="292">
        <v>284059</v>
      </c>
      <c r="AI69" s="292">
        <v>433314</v>
      </c>
      <c r="AJ69" s="289"/>
    </row>
    <row r="70" spans="1:48" s="2336" customFormat="1" ht="15" customHeight="1">
      <c r="A70" s="1171"/>
      <c r="B70" s="1171"/>
      <c r="C70" s="1935" t="s">
        <v>716</v>
      </c>
      <c r="D70" s="1936"/>
      <c r="E70" s="1936"/>
      <c r="F70" s="1936"/>
      <c r="G70" s="1171"/>
      <c r="H70" s="1172"/>
      <c r="I70" s="1172" t="s">
        <v>717</v>
      </c>
      <c r="J70" s="1171"/>
      <c r="K70" s="1171"/>
      <c r="L70" s="1171"/>
      <c r="M70" s="1171"/>
      <c r="N70" s="1937">
        <v>-895</v>
      </c>
      <c r="O70" s="1937">
        <v>3031</v>
      </c>
      <c r="P70" s="1937">
        <v>-5222</v>
      </c>
      <c r="Q70" s="1937">
        <v>-316</v>
      </c>
      <c r="R70" s="1938">
        <v>8448</v>
      </c>
      <c r="S70" s="1938">
        <v>3414</v>
      </c>
      <c r="T70" s="1938">
        <v>1508</v>
      </c>
      <c r="U70" s="1938">
        <v>2483</v>
      </c>
      <c r="V70" s="1938">
        <v>6848</v>
      </c>
      <c r="W70" s="1938">
        <v>10606</v>
      </c>
      <c r="X70" s="1938">
        <v>6290</v>
      </c>
      <c r="Y70" s="1938">
        <v>-16015</v>
      </c>
      <c r="Z70" s="1938">
        <v>3050</v>
      </c>
      <c r="AA70" s="1938">
        <v>13879</v>
      </c>
      <c r="AB70" s="1938">
        <v>6201</v>
      </c>
      <c r="AC70" s="1938">
        <v>-8548</v>
      </c>
      <c r="AD70" s="1938">
        <v>9737</v>
      </c>
      <c r="AE70" s="1939"/>
      <c r="AF70" s="1937">
        <v>-3403</v>
      </c>
      <c r="AG70" s="1938">
        <v>15853</v>
      </c>
      <c r="AH70" s="1938">
        <v>7729</v>
      </c>
      <c r="AI70" s="1938">
        <v>14582</v>
      </c>
      <c r="AJ70" s="1171"/>
    </row>
    <row r="71" spans="1:48" s="55" customFormat="1" ht="15" customHeight="1">
      <c r="A71" s="289"/>
      <c r="B71" s="289"/>
      <c r="C71" s="1940" t="s">
        <v>718</v>
      </c>
      <c r="D71" s="288"/>
      <c r="E71" s="288"/>
      <c r="F71" s="288"/>
      <c r="G71" s="289"/>
      <c r="H71" s="1930"/>
      <c r="I71" s="290" t="s">
        <v>719</v>
      </c>
      <c r="J71" s="287"/>
      <c r="K71" s="287"/>
      <c r="L71" s="287"/>
      <c r="M71" s="289"/>
      <c r="N71" s="1649">
        <v>1478557</v>
      </c>
      <c r="O71" s="1649">
        <v>1697325</v>
      </c>
      <c r="P71" s="1649">
        <v>2296367</v>
      </c>
      <c r="Q71" s="1649">
        <v>2577185</v>
      </c>
      <c r="R71" s="291">
        <v>3021306</v>
      </c>
      <c r="S71" s="291">
        <v>3230287</v>
      </c>
      <c r="T71" s="291">
        <v>3698638</v>
      </c>
      <c r="U71" s="291">
        <v>3841704</v>
      </c>
      <c r="V71" s="291">
        <v>4410301</v>
      </c>
      <c r="W71" s="291">
        <v>4333040</v>
      </c>
      <c r="X71" s="291">
        <v>4396577</v>
      </c>
      <c r="Y71" s="291">
        <v>4571165</v>
      </c>
      <c r="Z71" s="291">
        <v>4694360</v>
      </c>
      <c r="AA71" s="291">
        <v>4504230</v>
      </c>
      <c r="AB71" s="291">
        <v>5005509</v>
      </c>
      <c r="AC71" s="291">
        <v>4704818</v>
      </c>
      <c r="AD71" s="291">
        <v>5127674</v>
      </c>
      <c r="AE71" s="1176"/>
      <c r="AF71" s="1654" t="s">
        <v>416</v>
      </c>
      <c r="AG71" s="292" t="s">
        <v>416</v>
      </c>
      <c r="AH71" s="292" t="s">
        <v>416</v>
      </c>
      <c r="AI71" s="292" t="s">
        <v>416</v>
      </c>
      <c r="AJ71" s="289"/>
    </row>
    <row r="72" spans="1:48" s="55" customFormat="1" ht="15" customHeight="1">
      <c r="A72" s="123"/>
      <c r="B72" s="123"/>
      <c r="C72" s="293" t="s">
        <v>720</v>
      </c>
      <c r="D72" s="294"/>
      <c r="E72" s="294"/>
      <c r="F72" s="294"/>
      <c r="G72" s="123"/>
      <c r="H72" s="1926"/>
      <c r="I72" s="295" t="s">
        <v>721</v>
      </c>
      <c r="J72" s="293"/>
      <c r="K72" s="293"/>
      <c r="L72" s="293"/>
      <c r="M72" s="123"/>
      <c r="N72" s="1650">
        <v>1697325</v>
      </c>
      <c r="O72" s="1650">
        <v>2296367</v>
      </c>
      <c r="P72" s="1650">
        <v>2577185</v>
      </c>
      <c r="Q72" s="1650">
        <v>3021306</v>
      </c>
      <c r="R72" s="296">
        <v>3230287</v>
      </c>
      <c r="S72" s="296">
        <v>3698638</v>
      </c>
      <c r="T72" s="296">
        <v>3841704</v>
      </c>
      <c r="U72" s="296">
        <v>4410301</v>
      </c>
      <c r="V72" s="296">
        <v>4333040</v>
      </c>
      <c r="W72" s="296">
        <v>4396577</v>
      </c>
      <c r="X72" s="296">
        <v>4571165</v>
      </c>
      <c r="Y72" s="296">
        <v>4694360</v>
      </c>
      <c r="Z72" s="296">
        <v>4504230</v>
      </c>
      <c r="AA72" s="296">
        <v>5005509</v>
      </c>
      <c r="AB72" s="296">
        <v>4704818</v>
      </c>
      <c r="AC72" s="296">
        <v>5127674</v>
      </c>
      <c r="AD72" s="296">
        <v>5369133</v>
      </c>
      <c r="AE72" s="1177"/>
      <c r="AF72" s="1655" t="s">
        <v>416</v>
      </c>
      <c r="AG72" s="297" t="s">
        <v>416</v>
      </c>
      <c r="AH72" s="297" t="s">
        <v>416</v>
      </c>
      <c r="AI72" s="297" t="s">
        <v>416</v>
      </c>
      <c r="AJ72" s="123"/>
    </row>
    <row r="73" spans="1:48" s="82" customFormat="1" ht="15" customHeight="1">
      <c r="D73" s="93"/>
      <c r="E73" s="93"/>
      <c r="F73" s="93"/>
      <c r="H73" s="91"/>
      <c r="I73" s="91"/>
      <c r="N73" s="1651"/>
      <c r="O73" s="1651"/>
      <c r="P73" s="1651"/>
      <c r="Q73" s="1651"/>
      <c r="R73" s="100"/>
      <c r="S73" s="100"/>
      <c r="T73" s="100"/>
      <c r="U73" s="101"/>
      <c r="V73" s="101"/>
      <c r="W73" s="101"/>
      <c r="X73" s="101"/>
      <c r="Y73" s="101"/>
      <c r="Z73" s="101"/>
      <c r="AA73" s="1112"/>
      <c r="AB73" s="1112"/>
      <c r="AC73" s="1112"/>
      <c r="AD73" s="1112"/>
      <c r="AE73" s="1178"/>
      <c r="AF73" s="1651"/>
      <c r="AG73" s="102"/>
      <c r="AH73" s="102"/>
      <c r="AI73" s="102"/>
    </row>
    <row r="74" spans="1:48" s="167" customFormat="1" ht="15" customHeight="1">
      <c r="A74" s="1944" t="s">
        <v>722</v>
      </c>
      <c r="B74" s="1945"/>
      <c r="C74" s="1945"/>
      <c r="D74" s="1890"/>
      <c r="E74" s="1890"/>
      <c r="F74" s="1890"/>
      <c r="G74" s="1749"/>
      <c r="H74" s="1749" t="s">
        <v>440</v>
      </c>
      <c r="I74" s="1945"/>
      <c r="J74" s="1945"/>
      <c r="K74" s="1945"/>
      <c r="L74" s="1945"/>
      <c r="M74" s="1946"/>
      <c r="N74" s="1946"/>
      <c r="O74" s="1947"/>
      <c r="P74" s="1947"/>
      <c r="Q74" s="1947"/>
      <c r="R74" s="1947"/>
      <c r="S74" s="1947"/>
      <c r="T74" s="1947"/>
      <c r="U74" s="1947"/>
      <c r="V74" s="1947"/>
      <c r="W74" s="1947"/>
      <c r="X74" s="1947"/>
      <c r="Y74" s="1947"/>
      <c r="Z74" s="1947"/>
      <c r="AA74" s="1947"/>
      <c r="AB74" s="1947"/>
      <c r="AC74" s="1947"/>
      <c r="AD74" s="1947"/>
      <c r="AE74" s="1921"/>
      <c r="AF74" s="1948"/>
      <c r="AG74" s="1949"/>
      <c r="AH74" s="1950"/>
      <c r="AI74" s="1950"/>
      <c r="AJ74" s="2338"/>
      <c r="AK74" s="1941"/>
      <c r="AL74" s="1941"/>
      <c r="AM74" s="1941"/>
      <c r="AN74" s="1941"/>
      <c r="AO74" s="1941"/>
      <c r="AP74" s="1941"/>
      <c r="AQ74" s="1941"/>
      <c r="AR74" s="1941"/>
      <c r="AS74" s="1941"/>
      <c r="AT74" s="1941"/>
      <c r="AU74" s="1941"/>
      <c r="AV74" s="1941"/>
    </row>
    <row r="75" spans="1:48" s="167" customFormat="1" ht="15" customHeight="1">
      <c r="A75" s="1951"/>
      <c r="B75" s="1951"/>
      <c r="C75" s="236" t="s">
        <v>723</v>
      </c>
      <c r="D75" s="236"/>
      <c r="E75" s="236"/>
      <c r="F75" s="236"/>
      <c r="G75" s="140"/>
      <c r="H75" s="1952"/>
      <c r="I75" s="295" t="s">
        <v>724</v>
      </c>
      <c r="J75" s="1953"/>
      <c r="K75" s="1953"/>
      <c r="L75" s="1953"/>
      <c r="M75" s="126"/>
      <c r="N75" s="1652">
        <f>SUM(N76,N77,N80)</f>
        <v>-69200</v>
      </c>
      <c r="O75" s="1652">
        <f t="shared" ref="O75:AB75" si="0">SUM(O76,O77,O80)</f>
        <v>-101422</v>
      </c>
      <c r="P75" s="1652">
        <f t="shared" si="0"/>
        <v>-121630</v>
      </c>
      <c r="Q75" s="1652">
        <f t="shared" si="0"/>
        <v>-118763</v>
      </c>
      <c r="R75" s="1380">
        <f t="shared" si="0"/>
        <v>-91329</v>
      </c>
      <c r="S75" s="1380">
        <f t="shared" si="0"/>
        <v>-143702</v>
      </c>
      <c r="T75" s="1380">
        <f t="shared" si="0"/>
        <v>-140525</v>
      </c>
      <c r="U75" s="1380">
        <f t="shared" si="0"/>
        <v>-181445</v>
      </c>
      <c r="V75" s="1380">
        <f t="shared" si="0"/>
        <v>-156546</v>
      </c>
      <c r="W75" s="1380">
        <f t="shared" si="0"/>
        <v>-184304</v>
      </c>
      <c r="X75" s="1380">
        <f t="shared" si="0"/>
        <v>-148348</v>
      </c>
      <c r="Y75" s="1380">
        <f t="shared" si="0"/>
        <v>-159988</v>
      </c>
      <c r="Z75" s="1380">
        <f t="shared" si="0"/>
        <v>-122767</v>
      </c>
      <c r="AA75" s="1380">
        <f t="shared" si="0"/>
        <v>-113231</v>
      </c>
      <c r="AB75" s="1380">
        <f t="shared" si="0"/>
        <v>-80849</v>
      </c>
      <c r="AC75" s="1380">
        <f>SUM(AC76,AC77,AC80)</f>
        <v>-74265</v>
      </c>
      <c r="AD75" s="1380">
        <f>SUM(AD76,AD77,AD80)</f>
        <v>-59233</v>
      </c>
      <c r="AE75" s="1381"/>
      <c r="AF75" s="1652">
        <f>SUM(AF76,AF77,AF80)</f>
        <v>-411017</v>
      </c>
      <c r="AG75" s="1380">
        <f t="shared" ref="AG75" si="1">SUM(AG76,AG77,AG80)</f>
        <v>-557002</v>
      </c>
      <c r="AH75" s="1380">
        <f>SUM(AH76,AH77,AH80)</f>
        <v>-649184</v>
      </c>
      <c r="AI75" s="1380">
        <f>SUM(AI76,AI77,AI80)</f>
        <v>-391111</v>
      </c>
      <c r="AJ75" s="140"/>
      <c r="AK75" s="1942"/>
      <c r="AL75" s="1942"/>
      <c r="AM75" s="1942"/>
      <c r="AN75" s="1942"/>
      <c r="AO75" s="1943"/>
      <c r="AP75" s="1943"/>
      <c r="AQ75" s="1943"/>
      <c r="AR75" s="1943"/>
      <c r="AS75" s="1941"/>
      <c r="AT75" s="1941"/>
      <c r="AU75" s="1941"/>
      <c r="AV75" s="1941"/>
    </row>
    <row r="76" spans="1:48" s="167" customFormat="1" ht="15" customHeight="1">
      <c r="A76" s="140"/>
      <c r="B76" s="1951"/>
      <c r="C76" s="1954" t="s">
        <v>725</v>
      </c>
      <c r="D76" s="141"/>
      <c r="E76" s="141"/>
      <c r="F76" s="141"/>
      <c r="G76" s="140"/>
      <c r="H76" s="1952"/>
      <c r="I76" s="125" t="s">
        <v>726</v>
      </c>
      <c r="J76" s="142"/>
      <c r="K76" s="142"/>
      <c r="L76" s="142"/>
      <c r="M76" s="126"/>
      <c r="N76" s="1652">
        <f>SUM(PL!N75,PL!N77)-SUM(Capex!N24,Capex!N31)</f>
        <v>-93552</v>
      </c>
      <c r="O76" s="1652">
        <f>SUM(PL!O75,PL!O77)-SUM(Capex!O24,Capex!O31)</f>
        <v>-96319</v>
      </c>
      <c r="P76" s="1652">
        <f>SUM(PL!P75,PL!P77)-SUM(Capex!P24,Capex!P31)</f>
        <v>-119770</v>
      </c>
      <c r="Q76" s="1652">
        <f>SUM(PL!Q75,PL!Q77)-SUM(Capex!Q24,Capex!Q31)</f>
        <v>-122613</v>
      </c>
      <c r="R76" s="1955">
        <f>SUM(PL!R75,PL!R77)-SUM(Capex!R24,Capex!R31)</f>
        <v>-108852</v>
      </c>
      <c r="S76" s="1251">
        <f>SUM(PL!S75,PL!S77)-SUM(Capex!S24,Capex!S31)</f>
        <v>-134573</v>
      </c>
      <c r="T76" s="1251">
        <f>SUM(PL!T75,PL!T77)-SUM(Capex!T24,Capex!T31)</f>
        <v>-138298</v>
      </c>
      <c r="U76" s="1251">
        <f>SUM(PL!U75,PL!U77)-SUM(Capex!U24,Capex!U31)</f>
        <v>-168451</v>
      </c>
      <c r="V76" s="1251">
        <f>SUM(PL!V75,PL!V77)-SUM(Capex!V24,Capex!V31)</f>
        <v>-180880</v>
      </c>
      <c r="W76" s="1251">
        <f>SUM(PL!W75,PL!W77)-SUM(Capex!W24,Capex!W31)</f>
        <v>-162013</v>
      </c>
      <c r="X76" s="1251">
        <f>SUM(PL!X75,PL!X77)-SUM(Capex!X24,Capex!X31)</f>
        <v>-139820</v>
      </c>
      <c r="Y76" s="1251">
        <f>SUM(PL!Y75,PL!Y77)-SUM(Capex!Y24,Capex!Y31)</f>
        <v>-141543</v>
      </c>
      <c r="Z76" s="1251">
        <f>SUM(PL!Z75,PL!Z77)-SUM(Capex!Z24,Capex!Z31)</f>
        <v>-127567</v>
      </c>
      <c r="AA76" s="1251">
        <f>SUM(PL!AA75,PL!AA77)-SUM(Capex!AA24,Capex!AA31)</f>
        <v>-82702</v>
      </c>
      <c r="AB76" s="1251">
        <f>SUM(PL!AB75,PL!AB77)-SUM(Capex!AB24,Capex!AB31)</f>
        <v>-67691</v>
      </c>
      <c r="AC76" s="1251">
        <f>SUM(PL!AC75,PL!AC77)-SUM(Capex!AC24,Capex!AC31)</f>
        <v>-66581</v>
      </c>
      <c r="AD76" s="1251">
        <f>SUM(PL!AD75,PL!AD77)-SUM(Capex!AD24,Capex!AD31)</f>
        <v>-57993</v>
      </c>
      <c r="AE76" s="1956"/>
      <c r="AF76" s="1652">
        <f>SUM(PL!AH75,PL!AH77)-SUM(Capex!N24:Q24,Capex!N31:Q31)</f>
        <v>-432254</v>
      </c>
      <c r="AG76" s="1251">
        <f>SUM(PL!AI75,PL!AI77)-SUM(Capex!R24:U24,Capex!R31:U31)</f>
        <v>-550174</v>
      </c>
      <c r="AH76" s="1251">
        <f>SUM(PL!AJ75,PL!AJ77)-SUM(Capex!V24:Y24,Capex!V31:Y31)</f>
        <v>-624256</v>
      </c>
      <c r="AI76" s="1251">
        <f>SUM(PL!AK75,PL!AK77)-SUM(Capex!Z24:AC24,Capex!Z31:AC31)</f>
        <v>-344541</v>
      </c>
      <c r="AJ76" s="140"/>
      <c r="AK76" s="1942"/>
      <c r="AL76" s="1942"/>
      <c r="AM76" s="1942"/>
      <c r="AN76" s="1942"/>
      <c r="AO76" s="1943"/>
      <c r="AP76" s="1943"/>
      <c r="AQ76" s="1943"/>
      <c r="AR76" s="1943"/>
      <c r="AS76" s="1941"/>
      <c r="AT76" s="1941"/>
      <c r="AU76" s="1941"/>
      <c r="AV76" s="1941"/>
    </row>
    <row r="77" spans="1:48" s="167" customFormat="1" ht="15" customHeight="1">
      <c r="A77" s="1951"/>
      <c r="B77" s="1951"/>
      <c r="C77" s="125" t="s">
        <v>727</v>
      </c>
      <c r="D77" s="141"/>
      <c r="E77" s="141"/>
      <c r="F77" s="141"/>
      <c r="G77" s="1951"/>
      <c r="H77" s="1952"/>
      <c r="I77" s="125" t="s">
        <v>728</v>
      </c>
      <c r="J77" s="142"/>
      <c r="K77" s="142"/>
      <c r="L77" s="142"/>
      <c r="M77" s="1951"/>
      <c r="N77" s="1652">
        <f>N78+N79</f>
        <v>30853</v>
      </c>
      <c r="O77" s="1652">
        <f t="shared" ref="O77:AC77" si="2">O78+O79</f>
        <v>7768</v>
      </c>
      <c r="P77" s="1652">
        <f t="shared" si="2"/>
        <v>7959</v>
      </c>
      <c r="Q77" s="1652">
        <f t="shared" si="2"/>
        <v>18195</v>
      </c>
      <c r="R77" s="1251">
        <f t="shared" si="2"/>
        <v>28626</v>
      </c>
      <c r="S77" s="1251">
        <f t="shared" si="2"/>
        <v>8724</v>
      </c>
      <c r="T77" s="1251">
        <f t="shared" si="2"/>
        <v>8729</v>
      </c>
      <c r="U77" s="1251">
        <f t="shared" si="2"/>
        <v>9398</v>
      </c>
      <c r="V77" s="1251">
        <f t="shared" si="2"/>
        <v>39319</v>
      </c>
      <c r="W77" s="1251">
        <f t="shared" si="2"/>
        <v>9194</v>
      </c>
      <c r="X77" s="1251">
        <f t="shared" si="2"/>
        <v>8998</v>
      </c>
      <c r="Y77" s="1251">
        <f t="shared" si="2"/>
        <v>9435</v>
      </c>
      <c r="Z77" s="1251">
        <f t="shared" si="2"/>
        <v>23619</v>
      </c>
      <c r="AA77" s="1251">
        <f t="shared" si="2"/>
        <v>8953</v>
      </c>
      <c r="AB77" s="1251">
        <f t="shared" si="2"/>
        <v>8990</v>
      </c>
      <c r="AC77" s="1251">
        <f t="shared" si="2"/>
        <v>24110</v>
      </c>
      <c r="AD77" s="1251">
        <f>AD78+AD79</f>
        <v>24302</v>
      </c>
      <c r="AE77" s="1956"/>
      <c r="AF77" s="1652">
        <f>AF78+AF79</f>
        <v>64775</v>
      </c>
      <c r="AG77" s="1251">
        <f>AG78+AG79</f>
        <v>55476</v>
      </c>
      <c r="AH77" s="1251">
        <f>AH78+AH79</f>
        <v>66946</v>
      </c>
      <c r="AI77" s="1251">
        <f>AI78+AI79</f>
        <v>65672</v>
      </c>
      <c r="AJ77" s="1951"/>
      <c r="AK77" s="1942"/>
      <c r="AL77" s="1942"/>
      <c r="AM77" s="1942"/>
      <c r="AN77" s="1942"/>
      <c r="AO77" s="1943"/>
      <c r="AP77" s="1943"/>
      <c r="AQ77" s="1943"/>
      <c r="AR77" s="1943"/>
      <c r="AS77" s="1941"/>
      <c r="AT77" s="1941"/>
      <c r="AU77" s="1941"/>
      <c r="AV77" s="1941"/>
    </row>
    <row r="78" spans="1:48" s="167" customFormat="1" ht="15" customHeight="1">
      <c r="A78" s="139"/>
      <c r="B78" s="139"/>
      <c r="D78" s="1255" t="s">
        <v>729</v>
      </c>
      <c r="E78" s="1256"/>
      <c r="F78" s="1256"/>
      <c r="G78" s="116"/>
      <c r="H78" s="221"/>
      <c r="J78" s="1257" t="s">
        <v>730</v>
      </c>
      <c r="K78" s="1258"/>
      <c r="L78" s="1258"/>
      <c r="M78" s="222"/>
      <c r="N78" s="1653">
        <v>23000</v>
      </c>
      <c r="O78" s="1653">
        <v>0</v>
      </c>
      <c r="P78" s="1653">
        <v>0</v>
      </c>
      <c r="Q78" s="1653">
        <v>10000</v>
      </c>
      <c r="R78" s="1260">
        <v>20000</v>
      </c>
      <c r="S78" s="1260">
        <v>0</v>
      </c>
      <c r="T78" s="1260">
        <v>0</v>
      </c>
      <c r="U78" s="1260">
        <v>0</v>
      </c>
      <c r="V78" s="1260">
        <v>30000</v>
      </c>
      <c r="W78" s="1260">
        <v>0</v>
      </c>
      <c r="X78" s="1260">
        <v>0</v>
      </c>
      <c r="Y78" s="1260">
        <v>0</v>
      </c>
      <c r="Z78" s="1260">
        <v>15000</v>
      </c>
      <c r="AA78" s="1260">
        <v>0</v>
      </c>
      <c r="AB78" s="1260">
        <v>0</v>
      </c>
      <c r="AC78" s="1260">
        <v>15000</v>
      </c>
      <c r="AD78" s="1260">
        <v>15000</v>
      </c>
      <c r="AE78" s="1259"/>
      <c r="AF78" s="1656">
        <v>33000</v>
      </c>
      <c r="AG78" s="1382">
        <v>20000</v>
      </c>
      <c r="AH78" s="1382">
        <v>30000</v>
      </c>
      <c r="AI78" s="1382">
        <v>30000</v>
      </c>
      <c r="AJ78" s="139"/>
      <c r="AK78" s="1942"/>
      <c r="AL78" s="1942"/>
      <c r="AM78" s="1942"/>
      <c r="AN78" s="1942"/>
      <c r="AO78" s="1943"/>
      <c r="AP78" s="1943"/>
      <c r="AQ78" s="1943"/>
      <c r="AR78" s="1943"/>
      <c r="AS78" s="1941"/>
      <c r="AT78" s="1941"/>
      <c r="AU78" s="1941"/>
      <c r="AV78" s="1941"/>
    </row>
    <row r="79" spans="1:48" s="167" customFormat="1" ht="15" customHeight="1">
      <c r="A79" s="139"/>
      <c r="B79" s="139"/>
      <c r="D79" s="217" t="s">
        <v>731</v>
      </c>
      <c r="E79" s="281"/>
      <c r="F79" s="281"/>
      <c r="G79" s="116"/>
      <c r="H79" s="221"/>
      <c r="J79" s="1957" t="s">
        <v>732</v>
      </c>
      <c r="K79" s="1958"/>
      <c r="L79" s="1958"/>
      <c r="M79" s="222"/>
      <c r="N79" s="1959">
        <v>7853</v>
      </c>
      <c r="O79" s="1959">
        <v>7768</v>
      </c>
      <c r="P79" s="1959">
        <v>7959</v>
      </c>
      <c r="Q79" s="1959">
        <v>8195</v>
      </c>
      <c r="R79" s="1960">
        <v>8626</v>
      </c>
      <c r="S79" s="1960">
        <v>8724</v>
      </c>
      <c r="T79" s="1960">
        <v>8729</v>
      </c>
      <c r="U79" s="1960">
        <v>9398</v>
      </c>
      <c r="V79" s="1960">
        <v>9319</v>
      </c>
      <c r="W79" s="1960">
        <v>9194</v>
      </c>
      <c r="X79" s="1960">
        <v>8998</v>
      </c>
      <c r="Y79" s="1960">
        <v>9435</v>
      </c>
      <c r="Z79" s="1960">
        <v>8619</v>
      </c>
      <c r="AA79" s="1960">
        <v>8953</v>
      </c>
      <c r="AB79" s="1960">
        <v>8990</v>
      </c>
      <c r="AC79" s="1960">
        <v>9110</v>
      </c>
      <c r="AD79" s="1961">
        <v>9302</v>
      </c>
      <c r="AE79" s="1259"/>
      <c r="AF79" s="1962">
        <v>31775</v>
      </c>
      <c r="AG79" s="1963">
        <v>35476</v>
      </c>
      <c r="AH79" s="1963">
        <v>36946</v>
      </c>
      <c r="AI79" s="1963">
        <v>35672</v>
      </c>
      <c r="AJ79" s="139"/>
      <c r="AK79" s="1942"/>
      <c r="AL79" s="1942"/>
      <c r="AM79" s="1942"/>
      <c r="AN79" s="1942"/>
      <c r="AO79" s="1943"/>
      <c r="AP79" s="1943"/>
      <c r="AQ79" s="1943"/>
      <c r="AR79" s="1943"/>
      <c r="AS79" s="1941"/>
      <c r="AT79" s="1941"/>
      <c r="AU79" s="1941"/>
      <c r="AV79" s="1941"/>
    </row>
    <row r="80" spans="1:48" s="167" customFormat="1" ht="15" customHeight="1">
      <c r="A80" s="1964"/>
      <c r="B80" s="1964"/>
      <c r="C80" s="149" t="s">
        <v>733</v>
      </c>
      <c r="D80" s="149"/>
      <c r="E80" s="149"/>
      <c r="F80" s="149"/>
      <c r="G80" s="1964"/>
      <c r="H80" s="1965"/>
      <c r="I80" s="1763" t="s">
        <v>734</v>
      </c>
      <c r="J80" s="150"/>
      <c r="K80" s="150"/>
      <c r="L80" s="150"/>
      <c r="M80" s="1964"/>
      <c r="N80" s="1810">
        <v>-6501</v>
      </c>
      <c r="O80" s="1810">
        <v>-12871</v>
      </c>
      <c r="P80" s="1810">
        <v>-9819</v>
      </c>
      <c r="Q80" s="1810">
        <v>-14345</v>
      </c>
      <c r="R80" s="1774">
        <v>-11103</v>
      </c>
      <c r="S80" s="1774">
        <v>-17853</v>
      </c>
      <c r="T80" s="1774">
        <v>-10956</v>
      </c>
      <c r="U80" s="1774">
        <v>-22392</v>
      </c>
      <c r="V80" s="1774">
        <v>-14985</v>
      </c>
      <c r="W80" s="1774">
        <v>-31485</v>
      </c>
      <c r="X80" s="1774">
        <v>-17526</v>
      </c>
      <c r="Y80" s="1774">
        <v>-27880</v>
      </c>
      <c r="Z80" s="1774">
        <v>-18819</v>
      </c>
      <c r="AA80" s="1774">
        <v>-39482</v>
      </c>
      <c r="AB80" s="1774">
        <v>-22148</v>
      </c>
      <c r="AC80" s="1774">
        <v>-31794</v>
      </c>
      <c r="AD80" s="1774">
        <v>-25542</v>
      </c>
      <c r="AE80" s="1966"/>
      <c r="AF80" s="1810">
        <v>-43538</v>
      </c>
      <c r="AG80" s="1774">
        <v>-62304</v>
      </c>
      <c r="AH80" s="1774">
        <v>-91874</v>
      </c>
      <c r="AI80" s="1774">
        <v>-112242</v>
      </c>
      <c r="AJ80" s="1964"/>
      <c r="AK80" s="1942"/>
      <c r="AL80" s="1942"/>
      <c r="AM80" s="1942"/>
      <c r="AN80" s="1942"/>
      <c r="AO80" s="1943"/>
      <c r="AP80" s="1943"/>
      <c r="AQ80" s="1943"/>
      <c r="AR80" s="1943"/>
      <c r="AS80" s="1941"/>
      <c r="AT80" s="1941"/>
      <c r="AU80" s="1941"/>
      <c r="AV80" s="1941"/>
    </row>
    <row r="81" spans="1:44" s="235" customFormat="1" ht="15" customHeight="1">
      <c r="A81" s="116"/>
      <c r="B81" s="116"/>
      <c r="D81" s="1255" t="s">
        <v>735</v>
      </c>
      <c r="E81" s="1256"/>
      <c r="F81" s="1256"/>
      <c r="G81" s="116"/>
      <c r="H81" s="221"/>
      <c r="I81" s="167"/>
      <c r="J81" s="1257" t="s">
        <v>736</v>
      </c>
      <c r="K81" s="233"/>
      <c r="L81" s="1258"/>
      <c r="M81" s="222"/>
      <c r="N81" s="1653">
        <v>-111</v>
      </c>
      <c r="O81" s="1653">
        <v>-4899</v>
      </c>
      <c r="P81" s="1653">
        <v>-1031</v>
      </c>
      <c r="Q81" s="1653">
        <v>-5064</v>
      </c>
      <c r="R81" s="1383">
        <v>-836</v>
      </c>
      <c r="S81" s="1383">
        <v>-6745</v>
      </c>
      <c r="T81" s="1383">
        <v>-1489</v>
      </c>
      <c r="U81" s="1383">
        <v>-6460</v>
      </c>
      <c r="V81" s="1383">
        <v>-2767</v>
      </c>
      <c r="W81" s="1383">
        <v>-7835</v>
      </c>
      <c r="X81" s="1383">
        <v>-3401</v>
      </c>
      <c r="Y81" s="1383">
        <v>-9253</v>
      </c>
      <c r="Z81" s="1383">
        <v>-3069</v>
      </c>
      <c r="AA81" s="1383">
        <v>-13788</v>
      </c>
      <c r="AB81" s="1383">
        <v>-7241</v>
      </c>
      <c r="AC81" s="1383">
        <v>-12656</v>
      </c>
      <c r="AD81" s="1383">
        <v>-11120</v>
      </c>
      <c r="AE81" s="1259"/>
      <c r="AF81" s="1653">
        <v>-11105</v>
      </c>
      <c r="AG81" s="1383">
        <v>-15530</v>
      </c>
      <c r="AH81" s="1383">
        <v>-23256</v>
      </c>
      <c r="AI81" s="1383">
        <v>-36754</v>
      </c>
      <c r="AJ81" s="116"/>
      <c r="AK81" s="1942"/>
      <c r="AL81" s="1942"/>
      <c r="AM81" s="1942"/>
      <c r="AN81" s="1942"/>
      <c r="AO81" s="1943"/>
      <c r="AP81" s="1943"/>
      <c r="AQ81" s="1943"/>
      <c r="AR81" s="1943"/>
    </row>
    <row r="82" spans="1:44" s="235" customFormat="1" ht="15" customHeight="1">
      <c r="A82" s="116"/>
      <c r="B82" s="116"/>
      <c r="D82" s="281"/>
      <c r="E82" s="281"/>
      <c r="F82" s="281"/>
      <c r="G82" s="116"/>
      <c r="H82" s="221"/>
      <c r="I82" s="221"/>
      <c r="J82" s="116"/>
      <c r="K82" s="116"/>
      <c r="L82" s="116"/>
      <c r="M82" s="222"/>
      <c r="N82" s="1134"/>
      <c r="O82" s="1134"/>
      <c r="P82" s="1134"/>
      <c r="Q82" s="1134"/>
      <c r="R82" s="266"/>
      <c r="S82" s="266"/>
      <c r="T82" s="266"/>
      <c r="U82" s="266"/>
      <c r="V82" s="266"/>
      <c r="W82" s="266"/>
      <c r="X82" s="266"/>
      <c r="Y82" s="266"/>
      <c r="Z82" s="266"/>
      <c r="AA82" s="266"/>
      <c r="AB82" s="266"/>
      <c r="AC82" s="266"/>
      <c r="AD82" s="266"/>
      <c r="AE82" s="118"/>
      <c r="AF82" s="122"/>
      <c r="AG82" s="119"/>
      <c r="AH82" s="119"/>
      <c r="AI82" s="119"/>
      <c r="AJ82" s="116"/>
    </row>
    <row r="83" spans="1:44" s="235" customFormat="1" ht="15" customHeight="1">
      <c r="A83" s="116"/>
      <c r="B83" s="116"/>
      <c r="C83" s="116"/>
      <c r="D83" s="281"/>
      <c r="E83" s="281"/>
      <c r="F83" s="281"/>
      <c r="G83" s="116"/>
      <c r="H83" s="221"/>
      <c r="I83" s="221"/>
      <c r="J83" s="116"/>
      <c r="K83" s="116"/>
      <c r="L83" s="116"/>
      <c r="M83" s="222"/>
      <c r="N83" s="1134"/>
      <c r="O83" s="1134"/>
      <c r="P83" s="1134"/>
      <c r="Q83" s="1134"/>
      <c r="R83" s="266"/>
      <c r="S83" s="266"/>
      <c r="T83" s="266"/>
      <c r="U83" s="266"/>
      <c r="V83" s="266"/>
      <c r="W83" s="266"/>
      <c r="X83" s="266"/>
      <c r="Y83" s="266"/>
      <c r="Z83" s="266"/>
      <c r="AA83" s="266"/>
      <c r="AB83" s="266"/>
      <c r="AC83" s="266"/>
      <c r="AD83" s="266"/>
      <c r="AE83" s="118"/>
      <c r="AF83" s="122"/>
      <c r="AG83" s="119"/>
      <c r="AH83" s="119"/>
      <c r="AI83" s="119"/>
      <c r="AJ83" s="116"/>
    </row>
    <row r="84" spans="1:44" s="55" customFormat="1" ht="15" customHeight="1">
      <c r="A84" s="127"/>
      <c r="B84" s="127"/>
      <c r="C84" s="127"/>
      <c r="D84" s="395"/>
      <c r="E84" s="395"/>
      <c r="F84" s="395"/>
      <c r="G84" s="127"/>
      <c r="H84" s="264"/>
      <c r="I84" s="264"/>
      <c r="J84" s="127"/>
      <c r="K84" s="127"/>
      <c r="L84" s="127"/>
      <c r="M84" s="127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1113"/>
      <c r="AB84" s="1113"/>
      <c r="AC84" s="1113"/>
      <c r="AD84" s="1113"/>
      <c r="AE84" s="1179"/>
      <c r="AF84" s="441"/>
      <c r="AG84" s="441"/>
      <c r="AH84" s="441"/>
      <c r="AI84" s="441"/>
      <c r="AJ84" s="127"/>
    </row>
    <row r="85" spans="1:44" s="55" customFormat="1" ht="15" customHeight="1">
      <c r="B85" s="168" t="s">
        <v>73</v>
      </c>
      <c r="C85" s="56" t="s">
        <v>737</v>
      </c>
      <c r="D85" s="188"/>
      <c r="E85" s="188"/>
      <c r="F85" s="188"/>
      <c r="H85" s="229"/>
      <c r="I85" s="229"/>
      <c r="N85" s="139"/>
      <c r="O85" s="139"/>
      <c r="P85" s="139"/>
      <c r="Q85" s="139"/>
      <c r="R85" s="139"/>
      <c r="S85" s="139"/>
      <c r="T85" s="139"/>
      <c r="U85" s="139"/>
      <c r="V85" s="139"/>
      <c r="W85" s="139"/>
      <c r="X85" s="139"/>
      <c r="Y85" s="139"/>
      <c r="Z85" s="139"/>
      <c r="AA85" s="139"/>
      <c r="AB85" s="139"/>
      <c r="AC85" s="139"/>
      <c r="AD85" s="139"/>
      <c r="AE85" s="1174"/>
      <c r="AH85" s="286"/>
      <c r="AI85" s="286"/>
    </row>
    <row r="86" spans="1:44" s="55" customFormat="1" ht="15" customHeight="1">
      <c r="B86" s="168" t="s">
        <v>99</v>
      </c>
      <c r="C86" s="56" t="s">
        <v>738</v>
      </c>
      <c r="D86" s="188"/>
      <c r="E86" s="188"/>
      <c r="F86" s="188"/>
      <c r="H86" s="229"/>
      <c r="I86" s="229"/>
      <c r="N86" s="139"/>
      <c r="O86" s="139"/>
      <c r="P86" s="139"/>
      <c r="Q86" s="139"/>
      <c r="R86" s="139"/>
      <c r="S86" s="139"/>
      <c r="T86" s="139"/>
      <c r="U86" s="139"/>
      <c r="V86" s="139"/>
      <c r="W86" s="139"/>
      <c r="X86" s="139"/>
      <c r="Y86" s="139"/>
      <c r="Z86" s="139"/>
      <c r="AA86" s="139"/>
      <c r="AB86" s="139"/>
      <c r="AC86" s="139"/>
      <c r="AD86" s="139"/>
      <c r="AE86" s="1174"/>
      <c r="AH86" s="286"/>
      <c r="AI86" s="286"/>
    </row>
    <row r="87" spans="1:44" s="55" customFormat="1" ht="15" customHeight="1">
      <c r="B87" s="168" t="s">
        <v>739</v>
      </c>
      <c r="C87" s="56" t="s">
        <v>740</v>
      </c>
      <c r="D87" s="188"/>
      <c r="E87" s="188"/>
      <c r="F87" s="188"/>
      <c r="H87" s="229"/>
      <c r="I87" s="229"/>
      <c r="N87" s="139"/>
      <c r="O87" s="139"/>
      <c r="P87" s="139"/>
      <c r="Q87" s="139"/>
      <c r="R87" s="139"/>
      <c r="S87" s="139"/>
      <c r="T87" s="139"/>
      <c r="U87" s="139"/>
      <c r="V87" s="139"/>
      <c r="W87" s="139"/>
      <c r="X87" s="139"/>
      <c r="Y87" s="139"/>
      <c r="Z87" s="139"/>
      <c r="AA87" s="139"/>
      <c r="AB87" s="139"/>
      <c r="AC87" s="139"/>
      <c r="AD87" s="139"/>
      <c r="AE87" s="1174"/>
      <c r="AH87" s="286"/>
      <c r="AI87" s="286"/>
    </row>
    <row r="88" spans="1:44" s="55" customFormat="1" ht="15" customHeight="1">
      <c r="B88" s="168" t="s">
        <v>79</v>
      </c>
      <c r="C88" s="56" t="s">
        <v>741</v>
      </c>
      <c r="D88" s="188"/>
      <c r="E88" s="188"/>
      <c r="F88" s="188"/>
      <c r="H88" s="229"/>
      <c r="I88" s="229"/>
      <c r="N88" s="139"/>
      <c r="O88" s="139"/>
      <c r="P88" s="139"/>
      <c r="Q88" s="139"/>
      <c r="R88" s="139"/>
      <c r="S88" s="139"/>
      <c r="T88" s="139"/>
      <c r="U88" s="139"/>
      <c r="V88" s="139"/>
      <c r="W88" s="139"/>
      <c r="X88" s="139"/>
      <c r="Y88" s="139"/>
      <c r="Z88" s="139"/>
      <c r="AA88" s="139"/>
      <c r="AB88" s="139"/>
      <c r="AC88" s="139"/>
      <c r="AD88" s="139"/>
      <c r="AE88" s="1174"/>
      <c r="AH88" s="286"/>
      <c r="AI88" s="286"/>
    </row>
    <row r="89" spans="1:44" s="55" customFormat="1" ht="15" customHeight="1">
      <c r="B89" s="56"/>
      <c r="C89" s="56"/>
      <c r="D89" s="188"/>
      <c r="E89" s="188"/>
      <c r="F89" s="188"/>
      <c r="H89" s="229"/>
      <c r="I89" s="229"/>
      <c r="N89" s="139"/>
      <c r="O89" s="139"/>
      <c r="P89" s="139"/>
      <c r="Q89" s="139"/>
      <c r="R89" s="139"/>
      <c r="S89" s="139"/>
      <c r="T89" s="139"/>
      <c r="U89" s="139"/>
      <c r="V89" s="139"/>
      <c r="W89" s="139"/>
      <c r="X89" s="139"/>
      <c r="Y89" s="139"/>
      <c r="Z89" s="139"/>
      <c r="AA89" s="139"/>
      <c r="AB89" s="139"/>
      <c r="AC89" s="139"/>
      <c r="AD89" s="139"/>
      <c r="AE89" s="1174"/>
      <c r="AH89" s="286"/>
      <c r="AI89" s="286"/>
    </row>
    <row r="90" spans="1:44" s="55" customFormat="1" ht="15" customHeight="1">
      <c r="B90" s="168" t="s">
        <v>73</v>
      </c>
      <c r="C90" s="56" t="s">
        <v>742</v>
      </c>
      <c r="D90" s="188"/>
      <c r="E90" s="188"/>
      <c r="F90" s="188"/>
      <c r="H90" s="229"/>
      <c r="I90" s="229"/>
      <c r="N90" s="139"/>
      <c r="O90" s="139"/>
      <c r="P90" s="139"/>
      <c r="Q90" s="139"/>
      <c r="R90" s="139"/>
      <c r="S90" s="139"/>
      <c r="T90" s="139"/>
      <c r="U90" s="139"/>
      <c r="V90" s="139"/>
      <c r="W90" s="139"/>
      <c r="X90" s="139"/>
      <c r="Y90" s="139"/>
      <c r="Z90" s="139"/>
      <c r="AA90" s="139"/>
      <c r="AB90" s="139"/>
      <c r="AC90" s="139"/>
      <c r="AD90" s="139"/>
      <c r="AE90" s="1174"/>
      <c r="AH90" s="286"/>
      <c r="AI90" s="286"/>
    </row>
    <row r="91" spans="1:44" s="55" customFormat="1" ht="15" customHeight="1">
      <c r="B91" s="168" t="s">
        <v>75</v>
      </c>
      <c r="C91" s="56" t="s">
        <v>743</v>
      </c>
      <c r="D91" s="188"/>
      <c r="E91" s="188"/>
      <c r="F91" s="188"/>
      <c r="H91" s="229"/>
      <c r="I91" s="229"/>
      <c r="N91" s="139"/>
      <c r="O91" s="139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174"/>
      <c r="AH91" s="286"/>
      <c r="AI91" s="286"/>
    </row>
    <row r="92" spans="1:44" s="55" customFormat="1" ht="15" customHeight="1">
      <c r="B92" s="168" t="s">
        <v>77</v>
      </c>
      <c r="C92" s="56" t="s">
        <v>744</v>
      </c>
      <c r="D92" s="188"/>
      <c r="E92" s="188"/>
      <c r="F92" s="188"/>
      <c r="H92" s="229"/>
      <c r="I92" s="229"/>
      <c r="N92" s="139"/>
      <c r="O92" s="139"/>
      <c r="P92" s="139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39"/>
      <c r="AC92" s="139"/>
      <c r="AD92" s="139"/>
      <c r="AE92" s="1174"/>
      <c r="AH92" s="286"/>
      <c r="AI92" s="286"/>
    </row>
    <row r="93" spans="1:44" s="55" customFormat="1" ht="15" customHeight="1">
      <c r="B93" s="168" t="s">
        <v>79</v>
      </c>
      <c r="C93" s="298" t="s">
        <v>745</v>
      </c>
      <c r="D93" s="188"/>
      <c r="E93" s="188"/>
      <c r="F93" s="188"/>
      <c r="H93" s="229"/>
      <c r="I93" s="229"/>
      <c r="N93" s="139"/>
      <c r="O93" s="139"/>
      <c r="P93" s="139"/>
      <c r="Q93" s="139"/>
      <c r="R93" s="139"/>
      <c r="S93" s="139"/>
      <c r="T93" s="139"/>
      <c r="U93" s="139"/>
      <c r="V93" s="139"/>
      <c r="W93" s="139"/>
      <c r="X93" s="139"/>
      <c r="Y93" s="139"/>
      <c r="Z93" s="139"/>
      <c r="AA93" s="139"/>
      <c r="AB93" s="139"/>
      <c r="AC93" s="139"/>
      <c r="AD93" s="139"/>
      <c r="AE93" s="1174"/>
      <c r="AH93" s="286"/>
      <c r="AI93" s="286"/>
    </row>
    <row r="94" spans="1:44" ht="15" customHeight="1"/>
    <row r="95" spans="1:44" ht="15" customHeight="1"/>
    <row r="96" spans="1:44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</sheetData>
  <phoneticPr fontId="6"/>
  <pageMargins left="0.23622047244094491" right="0.23622047244094491" top="0.74803149606299213" bottom="0.74803149606299213" header="0.31496062992125984" footer="0.31496062992125984"/>
  <pageSetup paperSize="8" scale="43" fitToHeight="0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  <ignoredErrors>
    <ignoredError sqref="X25 V60:X60 B89:B93 B85:B88 AH59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020BB-A730-4115-9642-CF2C49888CBF}">
  <sheetPr>
    <pageSetUpPr fitToPage="1"/>
  </sheetPr>
  <dimension ref="A1:AN436"/>
  <sheetViews>
    <sheetView showGridLines="0" view="pageBreakPreview" zoomScaleNormal="75" zoomScaleSheetLayoutView="100" workbookViewId="0">
      <pane xSplit="12" ySplit="3" topLeftCell="AD4" activePane="bottomRight" state="frozen"/>
      <selection pane="topRight" activeCell="M1" sqref="M1"/>
      <selection pane="bottomLeft" activeCell="A4" sqref="A4"/>
      <selection pane="bottomRight" activeCell="M4" sqref="M4"/>
    </sheetView>
  </sheetViews>
  <sheetFormatPr defaultRowHeight="14.1" customHeight="1" outlineLevelCol="1"/>
  <cols>
    <col min="1" max="5" width="3.44140625" style="1" customWidth="1"/>
    <col min="6" max="6" width="50.44140625" style="1" customWidth="1"/>
    <col min="7" max="11" width="3.44140625" style="1" customWidth="1"/>
    <col min="12" max="12" width="50.44140625" style="1" customWidth="1"/>
    <col min="13" max="13" width="1.109375" style="1" customWidth="1"/>
    <col min="14" max="17" width="11.109375" style="1" hidden="1" customWidth="1" outlineLevel="1"/>
    <col min="18" max="18" width="11.109375" style="1" customWidth="1" collapsed="1"/>
    <col min="19" max="30" width="11.109375" style="1" customWidth="1"/>
    <col min="31" max="31" width="1.109375" style="1" customWidth="1"/>
    <col min="32" max="32" width="11.109375" style="1" customWidth="1"/>
    <col min="33" max="33" width="1.109375" style="1" customWidth="1"/>
    <col min="34" max="34" width="11.109375" style="1" hidden="1" customWidth="1" outlineLevel="1"/>
    <col min="35" max="35" width="11.109375" style="1" customWidth="1" collapsed="1"/>
    <col min="36" max="37" width="11.109375" style="1" customWidth="1"/>
    <col min="38" max="38" width="1.109375" style="1" customWidth="1"/>
    <col min="39" max="39" width="11.109375" style="1" customWidth="1"/>
    <col min="40" max="40" width="1.109375" style="1" customWidth="1"/>
    <col min="41" max="245" width="8.109375" style="1"/>
    <col min="246" max="247" width="0" style="1" hidden="1" customWidth="1"/>
    <col min="248" max="250" width="1.109375" style="1" customWidth="1"/>
    <col min="251" max="251" width="23" style="1" customWidth="1"/>
    <col min="252" max="252" width="0.109375" style="1" customWidth="1"/>
    <col min="253" max="254" width="1.109375" style="1" customWidth="1"/>
    <col min="255" max="255" width="23" style="1" customWidth="1"/>
    <col min="256" max="256" width="0.109375" style="1" customWidth="1"/>
    <col min="257" max="260" width="7.109375" style="1" customWidth="1"/>
    <col min="261" max="261" width="0.109375" style="1" customWidth="1"/>
    <col min="262" max="262" width="7.109375" style="1" customWidth="1"/>
    <col min="263" max="265" width="8.109375" style="1" customWidth="1"/>
    <col min="266" max="266" width="0.109375" style="1" customWidth="1"/>
    <col min="267" max="268" width="8.109375" style="1" customWidth="1"/>
    <col min="269" max="269" width="0.109375" style="1" customWidth="1"/>
    <col min="270" max="271" width="9.109375" style="1" customWidth="1"/>
    <col min="272" max="501" width="8.109375" style="1"/>
    <col min="502" max="503" width="0" style="1" hidden="1" customWidth="1"/>
    <col min="504" max="506" width="1.109375" style="1" customWidth="1"/>
    <col min="507" max="507" width="23" style="1" customWidth="1"/>
    <col min="508" max="508" width="0.109375" style="1" customWidth="1"/>
    <col min="509" max="510" width="1.109375" style="1" customWidth="1"/>
    <col min="511" max="511" width="23" style="1" customWidth="1"/>
    <col min="512" max="512" width="0.109375" style="1" customWidth="1"/>
    <col min="513" max="516" width="7.109375" style="1" customWidth="1"/>
    <col min="517" max="517" width="0.109375" style="1" customWidth="1"/>
    <col min="518" max="518" width="7.109375" style="1" customWidth="1"/>
    <col min="519" max="521" width="8.109375" style="1" customWidth="1"/>
    <col min="522" max="522" width="0.109375" style="1" customWidth="1"/>
    <col min="523" max="524" width="8.109375" style="1" customWidth="1"/>
    <col min="525" max="525" width="0.109375" style="1" customWidth="1"/>
    <col min="526" max="527" width="9.109375" style="1" customWidth="1"/>
    <col min="528" max="757" width="8.109375" style="1"/>
    <col min="758" max="759" width="0" style="1" hidden="1" customWidth="1"/>
    <col min="760" max="762" width="1.109375" style="1" customWidth="1"/>
    <col min="763" max="763" width="23" style="1" customWidth="1"/>
    <col min="764" max="764" width="0.109375" style="1" customWidth="1"/>
    <col min="765" max="766" width="1.109375" style="1" customWidth="1"/>
    <col min="767" max="767" width="23" style="1" customWidth="1"/>
    <col min="768" max="768" width="0.109375" style="1" customWidth="1"/>
    <col min="769" max="772" width="7.109375" style="1" customWidth="1"/>
    <col min="773" max="773" width="0.109375" style="1" customWidth="1"/>
    <col min="774" max="774" width="7.109375" style="1" customWidth="1"/>
    <col min="775" max="777" width="8.109375" style="1" customWidth="1"/>
    <col min="778" max="778" width="0.109375" style="1" customWidth="1"/>
    <col min="779" max="780" width="8.109375" style="1" customWidth="1"/>
    <col min="781" max="781" width="0.109375" style="1" customWidth="1"/>
    <col min="782" max="783" width="9.109375" style="1" customWidth="1"/>
    <col min="784" max="1013" width="8.109375" style="1"/>
    <col min="1014" max="1015" width="0" style="1" hidden="1" customWidth="1"/>
    <col min="1016" max="1018" width="1.109375" style="1" customWidth="1"/>
    <col min="1019" max="1019" width="23" style="1" customWidth="1"/>
    <col min="1020" max="1020" width="0.109375" style="1" customWidth="1"/>
    <col min="1021" max="1022" width="1.109375" style="1" customWidth="1"/>
    <col min="1023" max="1023" width="23" style="1" customWidth="1"/>
    <col min="1024" max="1024" width="0.109375" style="1" customWidth="1"/>
    <col min="1025" max="1028" width="7.109375" style="1" customWidth="1"/>
    <col min="1029" max="1029" width="0.109375" style="1" customWidth="1"/>
    <col min="1030" max="1030" width="7.109375" style="1" customWidth="1"/>
    <col min="1031" max="1033" width="8.109375" style="1" customWidth="1"/>
    <col min="1034" max="1034" width="0.109375" style="1" customWidth="1"/>
    <col min="1035" max="1036" width="8.109375" style="1" customWidth="1"/>
    <col min="1037" max="1037" width="0.109375" style="1" customWidth="1"/>
    <col min="1038" max="1039" width="9.109375" style="1" customWidth="1"/>
    <col min="1040" max="1269" width="8.109375" style="1"/>
    <col min="1270" max="1271" width="0" style="1" hidden="1" customWidth="1"/>
    <col min="1272" max="1274" width="1.109375" style="1" customWidth="1"/>
    <col min="1275" max="1275" width="23" style="1" customWidth="1"/>
    <col min="1276" max="1276" width="0.109375" style="1" customWidth="1"/>
    <col min="1277" max="1278" width="1.109375" style="1" customWidth="1"/>
    <col min="1279" max="1279" width="23" style="1" customWidth="1"/>
    <col min="1280" max="1280" width="0.109375" style="1" customWidth="1"/>
    <col min="1281" max="1284" width="7.109375" style="1" customWidth="1"/>
    <col min="1285" max="1285" width="0.109375" style="1" customWidth="1"/>
    <col min="1286" max="1286" width="7.109375" style="1" customWidth="1"/>
    <col min="1287" max="1289" width="8.109375" style="1" customWidth="1"/>
    <col min="1290" max="1290" width="0.109375" style="1" customWidth="1"/>
    <col min="1291" max="1292" width="8.109375" style="1" customWidth="1"/>
    <col min="1293" max="1293" width="0.109375" style="1" customWidth="1"/>
    <col min="1294" max="1295" width="9.109375" style="1" customWidth="1"/>
    <col min="1296" max="1525" width="8.109375" style="1"/>
    <col min="1526" max="1527" width="0" style="1" hidden="1" customWidth="1"/>
    <col min="1528" max="1530" width="1.109375" style="1" customWidth="1"/>
    <col min="1531" max="1531" width="23" style="1" customWidth="1"/>
    <col min="1532" max="1532" width="0.109375" style="1" customWidth="1"/>
    <col min="1533" max="1534" width="1.109375" style="1" customWidth="1"/>
    <col min="1535" max="1535" width="23" style="1" customWidth="1"/>
    <col min="1536" max="1536" width="0.109375" style="1" customWidth="1"/>
    <col min="1537" max="1540" width="7.109375" style="1" customWidth="1"/>
    <col min="1541" max="1541" width="0.109375" style="1" customWidth="1"/>
    <col min="1542" max="1542" width="7.109375" style="1" customWidth="1"/>
    <col min="1543" max="1545" width="8.109375" style="1" customWidth="1"/>
    <col min="1546" max="1546" width="0.109375" style="1" customWidth="1"/>
    <col min="1547" max="1548" width="8.109375" style="1" customWidth="1"/>
    <col min="1549" max="1549" width="0.109375" style="1" customWidth="1"/>
    <col min="1550" max="1551" width="9.109375" style="1" customWidth="1"/>
    <col min="1552" max="1781" width="8.109375" style="1"/>
    <col min="1782" max="1783" width="0" style="1" hidden="1" customWidth="1"/>
    <col min="1784" max="1786" width="1.109375" style="1" customWidth="1"/>
    <col min="1787" max="1787" width="23" style="1" customWidth="1"/>
    <col min="1788" max="1788" width="0.109375" style="1" customWidth="1"/>
    <col min="1789" max="1790" width="1.109375" style="1" customWidth="1"/>
    <col min="1791" max="1791" width="23" style="1" customWidth="1"/>
    <col min="1792" max="1792" width="0.109375" style="1" customWidth="1"/>
    <col min="1793" max="1796" width="7.109375" style="1" customWidth="1"/>
    <col min="1797" max="1797" width="0.109375" style="1" customWidth="1"/>
    <col min="1798" max="1798" width="7.109375" style="1" customWidth="1"/>
    <col min="1799" max="1801" width="8.109375" style="1" customWidth="1"/>
    <col min="1802" max="1802" width="0.109375" style="1" customWidth="1"/>
    <col min="1803" max="1804" width="8.109375" style="1" customWidth="1"/>
    <col min="1805" max="1805" width="0.109375" style="1" customWidth="1"/>
    <col min="1806" max="1807" width="9.109375" style="1" customWidth="1"/>
    <col min="1808" max="2037" width="8.109375" style="1"/>
    <col min="2038" max="2039" width="0" style="1" hidden="1" customWidth="1"/>
    <col min="2040" max="2042" width="1.109375" style="1" customWidth="1"/>
    <col min="2043" max="2043" width="23" style="1" customWidth="1"/>
    <col min="2044" max="2044" width="0.109375" style="1" customWidth="1"/>
    <col min="2045" max="2046" width="1.109375" style="1" customWidth="1"/>
    <col min="2047" max="2047" width="23" style="1" customWidth="1"/>
    <col min="2048" max="2048" width="0.109375" style="1" customWidth="1"/>
    <col min="2049" max="2052" width="7.109375" style="1" customWidth="1"/>
    <col min="2053" max="2053" width="0.109375" style="1" customWidth="1"/>
    <col min="2054" max="2054" width="7.109375" style="1" customWidth="1"/>
    <col min="2055" max="2057" width="8.109375" style="1" customWidth="1"/>
    <col min="2058" max="2058" width="0.109375" style="1" customWidth="1"/>
    <col min="2059" max="2060" width="8.109375" style="1" customWidth="1"/>
    <col min="2061" max="2061" width="0.109375" style="1" customWidth="1"/>
    <col min="2062" max="2063" width="9.109375" style="1" customWidth="1"/>
    <col min="2064" max="2293" width="8.109375" style="1"/>
    <col min="2294" max="2295" width="0" style="1" hidden="1" customWidth="1"/>
    <col min="2296" max="2298" width="1.109375" style="1" customWidth="1"/>
    <col min="2299" max="2299" width="23" style="1" customWidth="1"/>
    <col min="2300" max="2300" width="0.109375" style="1" customWidth="1"/>
    <col min="2301" max="2302" width="1.109375" style="1" customWidth="1"/>
    <col min="2303" max="2303" width="23" style="1" customWidth="1"/>
    <col min="2304" max="2304" width="0.109375" style="1" customWidth="1"/>
    <col min="2305" max="2308" width="7.109375" style="1" customWidth="1"/>
    <col min="2309" max="2309" width="0.109375" style="1" customWidth="1"/>
    <col min="2310" max="2310" width="7.109375" style="1" customWidth="1"/>
    <col min="2311" max="2313" width="8.109375" style="1" customWidth="1"/>
    <col min="2314" max="2314" width="0.109375" style="1" customWidth="1"/>
    <col min="2315" max="2316" width="8.109375" style="1" customWidth="1"/>
    <col min="2317" max="2317" width="0.109375" style="1" customWidth="1"/>
    <col min="2318" max="2319" width="9.109375" style="1" customWidth="1"/>
    <col min="2320" max="2549" width="8.109375" style="1"/>
    <col min="2550" max="2551" width="0" style="1" hidden="1" customWidth="1"/>
    <col min="2552" max="2554" width="1.109375" style="1" customWidth="1"/>
    <col min="2555" max="2555" width="23" style="1" customWidth="1"/>
    <col min="2556" max="2556" width="0.109375" style="1" customWidth="1"/>
    <col min="2557" max="2558" width="1.109375" style="1" customWidth="1"/>
    <col min="2559" max="2559" width="23" style="1" customWidth="1"/>
    <col min="2560" max="2560" width="0.109375" style="1" customWidth="1"/>
    <col min="2561" max="2564" width="7.109375" style="1" customWidth="1"/>
    <col min="2565" max="2565" width="0.109375" style="1" customWidth="1"/>
    <col min="2566" max="2566" width="7.109375" style="1" customWidth="1"/>
    <col min="2567" max="2569" width="8.109375" style="1" customWidth="1"/>
    <col min="2570" max="2570" width="0.109375" style="1" customWidth="1"/>
    <col min="2571" max="2572" width="8.109375" style="1" customWidth="1"/>
    <col min="2573" max="2573" width="0.109375" style="1" customWidth="1"/>
    <col min="2574" max="2575" width="9.109375" style="1" customWidth="1"/>
    <col min="2576" max="2805" width="8.109375" style="1"/>
    <col min="2806" max="2807" width="0" style="1" hidden="1" customWidth="1"/>
    <col min="2808" max="2810" width="1.109375" style="1" customWidth="1"/>
    <col min="2811" max="2811" width="23" style="1" customWidth="1"/>
    <col min="2812" max="2812" width="0.109375" style="1" customWidth="1"/>
    <col min="2813" max="2814" width="1.109375" style="1" customWidth="1"/>
    <col min="2815" max="2815" width="23" style="1" customWidth="1"/>
    <col min="2816" max="2816" width="0.109375" style="1" customWidth="1"/>
    <col min="2817" max="2820" width="7.109375" style="1" customWidth="1"/>
    <col min="2821" max="2821" width="0.109375" style="1" customWidth="1"/>
    <col min="2822" max="2822" width="7.109375" style="1" customWidth="1"/>
    <col min="2823" max="2825" width="8.109375" style="1" customWidth="1"/>
    <col min="2826" max="2826" width="0.109375" style="1" customWidth="1"/>
    <col min="2827" max="2828" width="8.109375" style="1" customWidth="1"/>
    <col min="2829" max="2829" width="0.109375" style="1" customWidth="1"/>
    <col min="2830" max="2831" width="9.109375" style="1" customWidth="1"/>
    <col min="2832" max="3061" width="8.109375" style="1"/>
    <col min="3062" max="3063" width="0" style="1" hidden="1" customWidth="1"/>
    <col min="3064" max="3066" width="1.109375" style="1" customWidth="1"/>
    <col min="3067" max="3067" width="23" style="1" customWidth="1"/>
    <col min="3068" max="3068" width="0.109375" style="1" customWidth="1"/>
    <col min="3069" max="3070" width="1.109375" style="1" customWidth="1"/>
    <col min="3071" max="3071" width="23" style="1" customWidth="1"/>
    <col min="3072" max="3072" width="0.109375" style="1" customWidth="1"/>
    <col min="3073" max="3076" width="7.109375" style="1" customWidth="1"/>
    <col min="3077" max="3077" width="0.109375" style="1" customWidth="1"/>
    <col min="3078" max="3078" width="7.109375" style="1" customWidth="1"/>
    <col min="3079" max="3081" width="8.109375" style="1" customWidth="1"/>
    <col min="3082" max="3082" width="0.109375" style="1" customWidth="1"/>
    <col min="3083" max="3084" width="8.109375" style="1" customWidth="1"/>
    <col min="3085" max="3085" width="0.109375" style="1" customWidth="1"/>
    <col min="3086" max="3087" width="9.109375" style="1" customWidth="1"/>
    <col min="3088" max="3317" width="8.109375" style="1"/>
    <col min="3318" max="3319" width="0" style="1" hidden="1" customWidth="1"/>
    <col min="3320" max="3322" width="1.109375" style="1" customWidth="1"/>
    <col min="3323" max="3323" width="23" style="1" customWidth="1"/>
    <col min="3324" max="3324" width="0.109375" style="1" customWidth="1"/>
    <col min="3325" max="3326" width="1.109375" style="1" customWidth="1"/>
    <col min="3327" max="3327" width="23" style="1" customWidth="1"/>
    <col min="3328" max="3328" width="0.109375" style="1" customWidth="1"/>
    <col min="3329" max="3332" width="7.109375" style="1" customWidth="1"/>
    <col min="3333" max="3333" width="0.109375" style="1" customWidth="1"/>
    <col min="3334" max="3334" width="7.109375" style="1" customWidth="1"/>
    <col min="3335" max="3337" width="8.109375" style="1" customWidth="1"/>
    <col min="3338" max="3338" width="0.109375" style="1" customWidth="1"/>
    <col min="3339" max="3340" width="8.109375" style="1" customWidth="1"/>
    <col min="3341" max="3341" width="0.109375" style="1" customWidth="1"/>
    <col min="3342" max="3343" width="9.109375" style="1" customWidth="1"/>
    <col min="3344" max="3573" width="8.109375" style="1"/>
    <col min="3574" max="3575" width="0" style="1" hidden="1" customWidth="1"/>
    <col min="3576" max="3578" width="1.109375" style="1" customWidth="1"/>
    <col min="3579" max="3579" width="23" style="1" customWidth="1"/>
    <col min="3580" max="3580" width="0.109375" style="1" customWidth="1"/>
    <col min="3581" max="3582" width="1.109375" style="1" customWidth="1"/>
    <col min="3583" max="3583" width="23" style="1" customWidth="1"/>
    <col min="3584" max="3584" width="0.109375" style="1" customWidth="1"/>
    <col min="3585" max="3588" width="7.109375" style="1" customWidth="1"/>
    <col min="3589" max="3589" width="0.109375" style="1" customWidth="1"/>
    <col min="3590" max="3590" width="7.109375" style="1" customWidth="1"/>
    <col min="3591" max="3593" width="8.109375" style="1" customWidth="1"/>
    <col min="3594" max="3594" width="0.109375" style="1" customWidth="1"/>
    <col min="3595" max="3596" width="8.109375" style="1" customWidth="1"/>
    <col min="3597" max="3597" width="0.109375" style="1" customWidth="1"/>
    <col min="3598" max="3599" width="9.109375" style="1" customWidth="1"/>
    <col min="3600" max="3829" width="8.109375" style="1"/>
    <col min="3830" max="3831" width="0" style="1" hidden="1" customWidth="1"/>
    <col min="3832" max="3834" width="1.109375" style="1" customWidth="1"/>
    <col min="3835" max="3835" width="23" style="1" customWidth="1"/>
    <col min="3836" max="3836" width="0.109375" style="1" customWidth="1"/>
    <col min="3837" max="3838" width="1.109375" style="1" customWidth="1"/>
    <col min="3839" max="3839" width="23" style="1" customWidth="1"/>
    <col min="3840" max="3840" width="0.109375" style="1" customWidth="1"/>
    <col min="3841" max="3844" width="7.109375" style="1" customWidth="1"/>
    <col min="3845" max="3845" width="0.109375" style="1" customWidth="1"/>
    <col min="3846" max="3846" width="7.109375" style="1" customWidth="1"/>
    <col min="3847" max="3849" width="8.109375" style="1" customWidth="1"/>
    <col min="3850" max="3850" width="0.109375" style="1" customWidth="1"/>
    <col min="3851" max="3852" width="8.109375" style="1" customWidth="1"/>
    <col min="3853" max="3853" width="0.109375" style="1" customWidth="1"/>
    <col min="3854" max="3855" width="9.109375" style="1" customWidth="1"/>
    <col min="3856" max="4085" width="8.109375" style="1"/>
    <col min="4086" max="4087" width="0" style="1" hidden="1" customWidth="1"/>
    <col min="4088" max="4090" width="1.109375" style="1" customWidth="1"/>
    <col min="4091" max="4091" width="23" style="1" customWidth="1"/>
    <col min="4092" max="4092" width="0.109375" style="1" customWidth="1"/>
    <col min="4093" max="4094" width="1.109375" style="1" customWidth="1"/>
    <col min="4095" max="4095" width="23" style="1" customWidth="1"/>
    <col min="4096" max="4096" width="0.109375" style="1" customWidth="1"/>
    <col min="4097" max="4100" width="7.109375" style="1" customWidth="1"/>
    <col min="4101" max="4101" width="0.109375" style="1" customWidth="1"/>
    <col min="4102" max="4102" width="7.109375" style="1" customWidth="1"/>
    <col min="4103" max="4105" width="8.109375" style="1" customWidth="1"/>
    <col min="4106" max="4106" width="0.109375" style="1" customWidth="1"/>
    <col min="4107" max="4108" width="8.109375" style="1" customWidth="1"/>
    <col min="4109" max="4109" width="0.109375" style="1" customWidth="1"/>
    <col min="4110" max="4111" width="9.109375" style="1" customWidth="1"/>
    <col min="4112" max="4341" width="8.109375" style="1"/>
    <col min="4342" max="4343" width="0" style="1" hidden="1" customWidth="1"/>
    <col min="4344" max="4346" width="1.109375" style="1" customWidth="1"/>
    <col min="4347" max="4347" width="23" style="1" customWidth="1"/>
    <col min="4348" max="4348" width="0.109375" style="1" customWidth="1"/>
    <col min="4349" max="4350" width="1.109375" style="1" customWidth="1"/>
    <col min="4351" max="4351" width="23" style="1" customWidth="1"/>
    <col min="4352" max="4352" width="0.109375" style="1" customWidth="1"/>
    <col min="4353" max="4356" width="7.109375" style="1" customWidth="1"/>
    <col min="4357" max="4357" width="0.109375" style="1" customWidth="1"/>
    <col min="4358" max="4358" width="7.109375" style="1" customWidth="1"/>
    <col min="4359" max="4361" width="8.109375" style="1" customWidth="1"/>
    <col min="4362" max="4362" width="0.109375" style="1" customWidth="1"/>
    <col min="4363" max="4364" width="8.109375" style="1" customWidth="1"/>
    <col min="4365" max="4365" width="0.109375" style="1" customWidth="1"/>
    <col min="4366" max="4367" width="9.109375" style="1" customWidth="1"/>
    <col min="4368" max="4597" width="8.109375" style="1"/>
    <col min="4598" max="4599" width="0" style="1" hidden="1" customWidth="1"/>
    <col min="4600" max="4602" width="1.109375" style="1" customWidth="1"/>
    <col min="4603" max="4603" width="23" style="1" customWidth="1"/>
    <col min="4604" max="4604" width="0.109375" style="1" customWidth="1"/>
    <col min="4605" max="4606" width="1.109375" style="1" customWidth="1"/>
    <col min="4607" max="4607" width="23" style="1" customWidth="1"/>
    <col min="4608" max="4608" width="0.109375" style="1" customWidth="1"/>
    <col min="4609" max="4612" width="7.109375" style="1" customWidth="1"/>
    <col min="4613" max="4613" width="0.109375" style="1" customWidth="1"/>
    <col min="4614" max="4614" width="7.109375" style="1" customWidth="1"/>
    <col min="4615" max="4617" width="8.109375" style="1" customWidth="1"/>
    <col min="4618" max="4618" width="0.109375" style="1" customWidth="1"/>
    <col min="4619" max="4620" width="8.109375" style="1" customWidth="1"/>
    <col min="4621" max="4621" width="0.109375" style="1" customWidth="1"/>
    <col min="4622" max="4623" width="9.109375" style="1" customWidth="1"/>
    <col min="4624" max="4853" width="8.109375" style="1"/>
    <col min="4854" max="4855" width="0" style="1" hidden="1" customWidth="1"/>
    <col min="4856" max="4858" width="1.109375" style="1" customWidth="1"/>
    <col min="4859" max="4859" width="23" style="1" customWidth="1"/>
    <col min="4860" max="4860" width="0.109375" style="1" customWidth="1"/>
    <col min="4861" max="4862" width="1.109375" style="1" customWidth="1"/>
    <col min="4863" max="4863" width="23" style="1" customWidth="1"/>
    <col min="4864" max="4864" width="0.109375" style="1" customWidth="1"/>
    <col min="4865" max="4868" width="7.109375" style="1" customWidth="1"/>
    <col min="4869" max="4869" width="0.109375" style="1" customWidth="1"/>
    <col min="4870" max="4870" width="7.109375" style="1" customWidth="1"/>
    <col min="4871" max="4873" width="8.109375" style="1" customWidth="1"/>
    <col min="4874" max="4874" width="0.109375" style="1" customWidth="1"/>
    <col min="4875" max="4876" width="8.109375" style="1" customWidth="1"/>
    <col min="4877" max="4877" width="0.109375" style="1" customWidth="1"/>
    <col min="4878" max="4879" width="9.109375" style="1" customWidth="1"/>
    <col min="4880" max="5109" width="8.109375" style="1"/>
    <col min="5110" max="5111" width="0" style="1" hidden="1" customWidth="1"/>
    <col min="5112" max="5114" width="1.109375" style="1" customWidth="1"/>
    <col min="5115" max="5115" width="23" style="1" customWidth="1"/>
    <col min="5116" max="5116" width="0.109375" style="1" customWidth="1"/>
    <col min="5117" max="5118" width="1.109375" style="1" customWidth="1"/>
    <col min="5119" max="5119" width="23" style="1" customWidth="1"/>
    <col min="5120" max="5120" width="0.109375" style="1" customWidth="1"/>
    <col min="5121" max="5124" width="7.109375" style="1" customWidth="1"/>
    <col min="5125" max="5125" width="0.109375" style="1" customWidth="1"/>
    <col min="5126" max="5126" width="7.109375" style="1" customWidth="1"/>
    <col min="5127" max="5129" width="8.109375" style="1" customWidth="1"/>
    <col min="5130" max="5130" width="0.109375" style="1" customWidth="1"/>
    <col min="5131" max="5132" width="8.109375" style="1" customWidth="1"/>
    <col min="5133" max="5133" width="0.109375" style="1" customWidth="1"/>
    <col min="5134" max="5135" width="9.109375" style="1" customWidth="1"/>
    <col min="5136" max="5365" width="8.109375" style="1"/>
    <col min="5366" max="5367" width="0" style="1" hidden="1" customWidth="1"/>
    <col min="5368" max="5370" width="1.109375" style="1" customWidth="1"/>
    <col min="5371" max="5371" width="23" style="1" customWidth="1"/>
    <col min="5372" max="5372" width="0.109375" style="1" customWidth="1"/>
    <col min="5373" max="5374" width="1.109375" style="1" customWidth="1"/>
    <col min="5375" max="5375" width="23" style="1" customWidth="1"/>
    <col min="5376" max="5376" width="0.109375" style="1" customWidth="1"/>
    <col min="5377" max="5380" width="7.109375" style="1" customWidth="1"/>
    <col min="5381" max="5381" width="0.109375" style="1" customWidth="1"/>
    <col min="5382" max="5382" width="7.109375" style="1" customWidth="1"/>
    <col min="5383" max="5385" width="8.109375" style="1" customWidth="1"/>
    <col min="5386" max="5386" width="0.109375" style="1" customWidth="1"/>
    <col min="5387" max="5388" width="8.109375" style="1" customWidth="1"/>
    <col min="5389" max="5389" width="0.109375" style="1" customWidth="1"/>
    <col min="5390" max="5391" width="9.109375" style="1" customWidth="1"/>
    <col min="5392" max="5621" width="8.109375" style="1"/>
    <col min="5622" max="5623" width="0" style="1" hidden="1" customWidth="1"/>
    <col min="5624" max="5626" width="1.109375" style="1" customWidth="1"/>
    <col min="5627" max="5627" width="23" style="1" customWidth="1"/>
    <col min="5628" max="5628" width="0.109375" style="1" customWidth="1"/>
    <col min="5629" max="5630" width="1.109375" style="1" customWidth="1"/>
    <col min="5631" max="5631" width="23" style="1" customWidth="1"/>
    <col min="5632" max="5632" width="0.109375" style="1" customWidth="1"/>
    <col min="5633" max="5636" width="7.109375" style="1" customWidth="1"/>
    <col min="5637" max="5637" width="0.109375" style="1" customWidth="1"/>
    <col min="5638" max="5638" width="7.109375" style="1" customWidth="1"/>
    <col min="5639" max="5641" width="8.109375" style="1" customWidth="1"/>
    <col min="5642" max="5642" width="0.109375" style="1" customWidth="1"/>
    <col min="5643" max="5644" width="8.109375" style="1" customWidth="1"/>
    <col min="5645" max="5645" width="0.109375" style="1" customWidth="1"/>
    <col min="5646" max="5647" width="9.109375" style="1" customWidth="1"/>
    <col min="5648" max="5877" width="8.109375" style="1"/>
    <col min="5878" max="5879" width="0" style="1" hidden="1" customWidth="1"/>
    <col min="5880" max="5882" width="1.109375" style="1" customWidth="1"/>
    <col min="5883" max="5883" width="23" style="1" customWidth="1"/>
    <col min="5884" max="5884" width="0.109375" style="1" customWidth="1"/>
    <col min="5885" max="5886" width="1.109375" style="1" customWidth="1"/>
    <col min="5887" max="5887" width="23" style="1" customWidth="1"/>
    <col min="5888" max="5888" width="0.109375" style="1" customWidth="1"/>
    <col min="5889" max="5892" width="7.109375" style="1" customWidth="1"/>
    <col min="5893" max="5893" width="0.109375" style="1" customWidth="1"/>
    <col min="5894" max="5894" width="7.109375" style="1" customWidth="1"/>
    <col min="5895" max="5897" width="8.109375" style="1" customWidth="1"/>
    <col min="5898" max="5898" width="0.109375" style="1" customWidth="1"/>
    <col min="5899" max="5900" width="8.109375" style="1" customWidth="1"/>
    <col min="5901" max="5901" width="0.109375" style="1" customWidth="1"/>
    <col min="5902" max="5903" width="9.109375" style="1" customWidth="1"/>
    <col min="5904" max="6133" width="8.109375" style="1"/>
    <col min="6134" max="6135" width="0" style="1" hidden="1" customWidth="1"/>
    <col min="6136" max="6138" width="1.109375" style="1" customWidth="1"/>
    <col min="6139" max="6139" width="23" style="1" customWidth="1"/>
    <col min="6140" max="6140" width="0.109375" style="1" customWidth="1"/>
    <col min="6141" max="6142" width="1.109375" style="1" customWidth="1"/>
    <col min="6143" max="6143" width="23" style="1" customWidth="1"/>
    <col min="6144" max="6144" width="0.109375" style="1" customWidth="1"/>
    <col min="6145" max="6148" width="7.109375" style="1" customWidth="1"/>
    <col min="6149" max="6149" width="0.109375" style="1" customWidth="1"/>
    <col min="6150" max="6150" width="7.109375" style="1" customWidth="1"/>
    <col min="6151" max="6153" width="8.109375" style="1" customWidth="1"/>
    <col min="6154" max="6154" width="0.109375" style="1" customWidth="1"/>
    <col min="6155" max="6156" width="8.109375" style="1" customWidth="1"/>
    <col min="6157" max="6157" width="0.109375" style="1" customWidth="1"/>
    <col min="6158" max="6159" width="9.109375" style="1" customWidth="1"/>
    <col min="6160" max="6389" width="8.109375" style="1"/>
    <col min="6390" max="6391" width="0" style="1" hidden="1" customWidth="1"/>
    <col min="6392" max="6394" width="1.109375" style="1" customWidth="1"/>
    <col min="6395" max="6395" width="23" style="1" customWidth="1"/>
    <col min="6396" max="6396" width="0.109375" style="1" customWidth="1"/>
    <col min="6397" max="6398" width="1.109375" style="1" customWidth="1"/>
    <col min="6399" max="6399" width="23" style="1" customWidth="1"/>
    <col min="6400" max="6400" width="0.109375" style="1" customWidth="1"/>
    <col min="6401" max="6404" width="7.109375" style="1" customWidth="1"/>
    <col min="6405" max="6405" width="0.109375" style="1" customWidth="1"/>
    <col min="6406" max="6406" width="7.109375" style="1" customWidth="1"/>
    <col min="6407" max="6409" width="8.109375" style="1" customWidth="1"/>
    <col min="6410" max="6410" width="0.109375" style="1" customWidth="1"/>
    <col min="6411" max="6412" width="8.109375" style="1" customWidth="1"/>
    <col min="6413" max="6413" width="0.109375" style="1" customWidth="1"/>
    <col min="6414" max="6415" width="9.109375" style="1" customWidth="1"/>
    <col min="6416" max="6645" width="8.109375" style="1"/>
    <col min="6646" max="6647" width="0" style="1" hidden="1" customWidth="1"/>
    <col min="6648" max="6650" width="1.109375" style="1" customWidth="1"/>
    <col min="6651" max="6651" width="23" style="1" customWidth="1"/>
    <col min="6652" max="6652" width="0.109375" style="1" customWidth="1"/>
    <col min="6653" max="6654" width="1.109375" style="1" customWidth="1"/>
    <col min="6655" max="6655" width="23" style="1" customWidth="1"/>
    <col min="6656" max="6656" width="0.109375" style="1" customWidth="1"/>
    <col min="6657" max="6660" width="7.109375" style="1" customWidth="1"/>
    <col min="6661" max="6661" width="0.109375" style="1" customWidth="1"/>
    <col min="6662" max="6662" width="7.109375" style="1" customWidth="1"/>
    <col min="6663" max="6665" width="8.109375" style="1" customWidth="1"/>
    <col min="6666" max="6666" width="0.109375" style="1" customWidth="1"/>
    <col min="6667" max="6668" width="8.109375" style="1" customWidth="1"/>
    <col min="6669" max="6669" width="0.109375" style="1" customWidth="1"/>
    <col min="6670" max="6671" width="9.109375" style="1" customWidth="1"/>
    <col min="6672" max="6901" width="8.109375" style="1"/>
    <col min="6902" max="6903" width="0" style="1" hidden="1" customWidth="1"/>
    <col min="6904" max="6906" width="1.109375" style="1" customWidth="1"/>
    <col min="6907" max="6907" width="23" style="1" customWidth="1"/>
    <col min="6908" max="6908" width="0.109375" style="1" customWidth="1"/>
    <col min="6909" max="6910" width="1.109375" style="1" customWidth="1"/>
    <col min="6911" max="6911" width="23" style="1" customWidth="1"/>
    <col min="6912" max="6912" width="0.109375" style="1" customWidth="1"/>
    <col min="6913" max="6916" width="7.109375" style="1" customWidth="1"/>
    <col min="6917" max="6917" width="0.109375" style="1" customWidth="1"/>
    <col min="6918" max="6918" width="7.109375" style="1" customWidth="1"/>
    <col min="6919" max="6921" width="8.109375" style="1" customWidth="1"/>
    <col min="6922" max="6922" width="0.109375" style="1" customWidth="1"/>
    <col min="6923" max="6924" width="8.109375" style="1" customWidth="1"/>
    <col min="6925" max="6925" width="0.109375" style="1" customWidth="1"/>
    <col min="6926" max="6927" width="9.109375" style="1" customWidth="1"/>
    <col min="6928" max="7157" width="8.109375" style="1"/>
    <col min="7158" max="7159" width="0" style="1" hidden="1" customWidth="1"/>
    <col min="7160" max="7162" width="1.109375" style="1" customWidth="1"/>
    <col min="7163" max="7163" width="23" style="1" customWidth="1"/>
    <col min="7164" max="7164" width="0.109375" style="1" customWidth="1"/>
    <col min="7165" max="7166" width="1.109375" style="1" customWidth="1"/>
    <col min="7167" max="7167" width="23" style="1" customWidth="1"/>
    <col min="7168" max="7168" width="0.109375" style="1" customWidth="1"/>
    <col min="7169" max="7172" width="7.109375" style="1" customWidth="1"/>
    <col min="7173" max="7173" width="0.109375" style="1" customWidth="1"/>
    <col min="7174" max="7174" width="7.109375" style="1" customWidth="1"/>
    <col min="7175" max="7177" width="8.109375" style="1" customWidth="1"/>
    <col min="7178" max="7178" width="0.109375" style="1" customWidth="1"/>
    <col min="7179" max="7180" width="8.109375" style="1" customWidth="1"/>
    <col min="7181" max="7181" width="0.109375" style="1" customWidth="1"/>
    <col min="7182" max="7183" width="9.109375" style="1" customWidth="1"/>
    <col min="7184" max="7413" width="8.109375" style="1"/>
    <col min="7414" max="7415" width="0" style="1" hidden="1" customWidth="1"/>
    <col min="7416" max="7418" width="1.109375" style="1" customWidth="1"/>
    <col min="7419" max="7419" width="23" style="1" customWidth="1"/>
    <col min="7420" max="7420" width="0.109375" style="1" customWidth="1"/>
    <col min="7421" max="7422" width="1.109375" style="1" customWidth="1"/>
    <col min="7423" max="7423" width="23" style="1" customWidth="1"/>
    <col min="7424" max="7424" width="0.109375" style="1" customWidth="1"/>
    <col min="7425" max="7428" width="7.109375" style="1" customWidth="1"/>
    <col min="7429" max="7429" width="0.109375" style="1" customWidth="1"/>
    <col min="7430" max="7430" width="7.109375" style="1" customWidth="1"/>
    <col min="7431" max="7433" width="8.109375" style="1" customWidth="1"/>
    <col min="7434" max="7434" width="0.109375" style="1" customWidth="1"/>
    <col min="7435" max="7436" width="8.109375" style="1" customWidth="1"/>
    <col min="7437" max="7437" width="0.109375" style="1" customWidth="1"/>
    <col min="7438" max="7439" width="9.109375" style="1" customWidth="1"/>
    <col min="7440" max="7669" width="8.109375" style="1"/>
    <col min="7670" max="7671" width="0" style="1" hidden="1" customWidth="1"/>
    <col min="7672" max="7674" width="1.109375" style="1" customWidth="1"/>
    <col min="7675" max="7675" width="23" style="1" customWidth="1"/>
    <col min="7676" max="7676" width="0.109375" style="1" customWidth="1"/>
    <col min="7677" max="7678" width="1.109375" style="1" customWidth="1"/>
    <col min="7679" max="7679" width="23" style="1" customWidth="1"/>
    <col min="7680" max="7680" width="0.109375" style="1" customWidth="1"/>
    <col min="7681" max="7684" width="7.109375" style="1" customWidth="1"/>
    <col min="7685" max="7685" width="0.109375" style="1" customWidth="1"/>
    <col min="7686" max="7686" width="7.109375" style="1" customWidth="1"/>
    <col min="7687" max="7689" width="8.109375" style="1" customWidth="1"/>
    <col min="7690" max="7690" width="0.109375" style="1" customWidth="1"/>
    <col min="7691" max="7692" width="8.109375" style="1" customWidth="1"/>
    <col min="7693" max="7693" width="0.109375" style="1" customWidth="1"/>
    <col min="7694" max="7695" width="9.109375" style="1" customWidth="1"/>
    <col min="7696" max="7925" width="8.109375" style="1"/>
    <col min="7926" max="7927" width="0" style="1" hidden="1" customWidth="1"/>
    <col min="7928" max="7930" width="1.109375" style="1" customWidth="1"/>
    <col min="7931" max="7931" width="23" style="1" customWidth="1"/>
    <col min="7932" max="7932" width="0.109375" style="1" customWidth="1"/>
    <col min="7933" max="7934" width="1.109375" style="1" customWidth="1"/>
    <col min="7935" max="7935" width="23" style="1" customWidth="1"/>
    <col min="7936" max="7936" width="0.109375" style="1" customWidth="1"/>
    <col min="7937" max="7940" width="7.109375" style="1" customWidth="1"/>
    <col min="7941" max="7941" width="0.109375" style="1" customWidth="1"/>
    <col min="7942" max="7942" width="7.109375" style="1" customWidth="1"/>
    <col min="7943" max="7945" width="8.109375" style="1" customWidth="1"/>
    <col min="7946" max="7946" width="0.109375" style="1" customWidth="1"/>
    <col min="7947" max="7948" width="8.109375" style="1" customWidth="1"/>
    <col min="7949" max="7949" width="0.109375" style="1" customWidth="1"/>
    <col min="7950" max="7951" width="9.109375" style="1" customWidth="1"/>
    <col min="7952" max="8181" width="8.109375" style="1"/>
    <col min="8182" max="8183" width="0" style="1" hidden="1" customWidth="1"/>
    <col min="8184" max="8186" width="1.109375" style="1" customWidth="1"/>
    <col min="8187" max="8187" width="23" style="1" customWidth="1"/>
    <col min="8188" max="8188" width="0.109375" style="1" customWidth="1"/>
    <col min="8189" max="8190" width="1.109375" style="1" customWidth="1"/>
    <col min="8191" max="8191" width="23" style="1" customWidth="1"/>
    <col min="8192" max="8192" width="0.109375" style="1" customWidth="1"/>
    <col min="8193" max="8196" width="7.109375" style="1" customWidth="1"/>
    <col min="8197" max="8197" width="0.109375" style="1" customWidth="1"/>
    <col min="8198" max="8198" width="7.109375" style="1" customWidth="1"/>
    <col min="8199" max="8201" width="8.109375" style="1" customWidth="1"/>
    <col min="8202" max="8202" width="0.109375" style="1" customWidth="1"/>
    <col min="8203" max="8204" width="8.109375" style="1" customWidth="1"/>
    <col min="8205" max="8205" width="0.109375" style="1" customWidth="1"/>
    <col min="8206" max="8207" width="9.109375" style="1" customWidth="1"/>
    <col min="8208" max="8437" width="8.109375" style="1"/>
    <col min="8438" max="8439" width="0" style="1" hidden="1" customWidth="1"/>
    <col min="8440" max="8442" width="1.109375" style="1" customWidth="1"/>
    <col min="8443" max="8443" width="23" style="1" customWidth="1"/>
    <col min="8444" max="8444" width="0.109375" style="1" customWidth="1"/>
    <col min="8445" max="8446" width="1.109375" style="1" customWidth="1"/>
    <col min="8447" max="8447" width="23" style="1" customWidth="1"/>
    <col min="8448" max="8448" width="0.109375" style="1" customWidth="1"/>
    <col min="8449" max="8452" width="7.109375" style="1" customWidth="1"/>
    <col min="8453" max="8453" width="0.109375" style="1" customWidth="1"/>
    <col min="8454" max="8454" width="7.109375" style="1" customWidth="1"/>
    <col min="8455" max="8457" width="8.109375" style="1" customWidth="1"/>
    <col min="8458" max="8458" width="0.109375" style="1" customWidth="1"/>
    <col min="8459" max="8460" width="8.109375" style="1" customWidth="1"/>
    <col min="8461" max="8461" width="0.109375" style="1" customWidth="1"/>
    <col min="8462" max="8463" width="9.109375" style="1" customWidth="1"/>
    <col min="8464" max="8693" width="8.109375" style="1"/>
    <col min="8694" max="8695" width="0" style="1" hidden="1" customWidth="1"/>
    <col min="8696" max="8698" width="1.109375" style="1" customWidth="1"/>
    <col min="8699" max="8699" width="23" style="1" customWidth="1"/>
    <col min="8700" max="8700" width="0.109375" style="1" customWidth="1"/>
    <col min="8701" max="8702" width="1.109375" style="1" customWidth="1"/>
    <col min="8703" max="8703" width="23" style="1" customWidth="1"/>
    <col min="8704" max="8704" width="0.109375" style="1" customWidth="1"/>
    <col min="8705" max="8708" width="7.109375" style="1" customWidth="1"/>
    <col min="8709" max="8709" width="0.109375" style="1" customWidth="1"/>
    <col min="8710" max="8710" width="7.109375" style="1" customWidth="1"/>
    <col min="8711" max="8713" width="8.109375" style="1" customWidth="1"/>
    <col min="8714" max="8714" width="0.109375" style="1" customWidth="1"/>
    <col min="8715" max="8716" width="8.109375" style="1" customWidth="1"/>
    <col min="8717" max="8717" width="0.109375" style="1" customWidth="1"/>
    <col min="8718" max="8719" width="9.109375" style="1" customWidth="1"/>
    <col min="8720" max="8949" width="8.109375" style="1"/>
    <col min="8950" max="8951" width="0" style="1" hidden="1" customWidth="1"/>
    <col min="8952" max="8954" width="1.109375" style="1" customWidth="1"/>
    <col min="8955" max="8955" width="23" style="1" customWidth="1"/>
    <col min="8956" max="8956" width="0.109375" style="1" customWidth="1"/>
    <col min="8957" max="8958" width="1.109375" style="1" customWidth="1"/>
    <col min="8959" max="8959" width="23" style="1" customWidth="1"/>
    <col min="8960" max="8960" width="0.109375" style="1" customWidth="1"/>
    <col min="8961" max="8964" width="7.109375" style="1" customWidth="1"/>
    <col min="8965" max="8965" width="0.109375" style="1" customWidth="1"/>
    <col min="8966" max="8966" width="7.109375" style="1" customWidth="1"/>
    <col min="8967" max="8969" width="8.109375" style="1" customWidth="1"/>
    <col min="8970" max="8970" width="0.109375" style="1" customWidth="1"/>
    <col min="8971" max="8972" width="8.109375" style="1" customWidth="1"/>
    <col min="8973" max="8973" width="0.109375" style="1" customWidth="1"/>
    <col min="8974" max="8975" width="9.109375" style="1" customWidth="1"/>
    <col min="8976" max="9205" width="8.109375" style="1"/>
    <col min="9206" max="9207" width="0" style="1" hidden="1" customWidth="1"/>
    <col min="9208" max="9210" width="1.109375" style="1" customWidth="1"/>
    <col min="9211" max="9211" width="23" style="1" customWidth="1"/>
    <col min="9212" max="9212" width="0.109375" style="1" customWidth="1"/>
    <col min="9213" max="9214" width="1.109375" style="1" customWidth="1"/>
    <col min="9215" max="9215" width="23" style="1" customWidth="1"/>
    <col min="9216" max="9216" width="0.109375" style="1" customWidth="1"/>
    <col min="9217" max="9220" width="7.109375" style="1" customWidth="1"/>
    <col min="9221" max="9221" width="0.109375" style="1" customWidth="1"/>
    <col min="9222" max="9222" width="7.109375" style="1" customWidth="1"/>
    <col min="9223" max="9225" width="8.109375" style="1" customWidth="1"/>
    <col min="9226" max="9226" width="0.109375" style="1" customWidth="1"/>
    <col min="9227" max="9228" width="8.109375" style="1" customWidth="1"/>
    <col min="9229" max="9229" width="0.109375" style="1" customWidth="1"/>
    <col min="9230" max="9231" width="9.109375" style="1" customWidth="1"/>
    <col min="9232" max="9461" width="8.109375" style="1"/>
    <col min="9462" max="9463" width="0" style="1" hidden="1" customWidth="1"/>
    <col min="9464" max="9466" width="1.109375" style="1" customWidth="1"/>
    <col min="9467" max="9467" width="23" style="1" customWidth="1"/>
    <col min="9468" max="9468" width="0.109375" style="1" customWidth="1"/>
    <col min="9469" max="9470" width="1.109375" style="1" customWidth="1"/>
    <col min="9471" max="9471" width="23" style="1" customWidth="1"/>
    <col min="9472" max="9472" width="0.109375" style="1" customWidth="1"/>
    <col min="9473" max="9476" width="7.109375" style="1" customWidth="1"/>
    <col min="9477" max="9477" width="0.109375" style="1" customWidth="1"/>
    <col min="9478" max="9478" width="7.109375" style="1" customWidth="1"/>
    <col min="9479" max="9481" width="8.109375" style="1" customWidth="1"/>
    <col min="9482" max="9482" width="0.109375" style="1" customWidth="1"/>
    <col min="9483" max="9484" width="8.109375" style="1" customWidth="1"/>
    <col min="9485" max="9485" width="0.109375" style="1" customWidth="1"/>
    <col min="9486" max="9487" width="9.109375" style="1" customWidth="1"/>
    <col min="9488" max="9717" width="8.109375" style="1"/>
    <col min="9718" max="9719" width="0" style="1" hidden="1" customWidth="1"/>
    <col min="9720" max="9722" width="1.109375" style="1" customWidth="1"/>
    <col min="9723" max="9723" width="23" style="1" customWidth="1"/>
    <col min="9724" max="9724" width="0.109375" style="1" customWidth="1"/>
    <col min="9725" max="9726" width="1.109375" style="1" customWidth="1"/>
    <col min="9727" max="9727" width="23" style="1" customWidth="1"/>
    <col min="9728" max="9728" width="0.109375" style="1" customWidth="1"/>
    <col min="9729" max="9732" width="7.109375" style="1" customWidth="1"/>
    <col min="9733" max="9733" width="0.109375" style="1" customWidth="1"/>
    <col min="9734" max="9734" width="7.109375" style="1" customWidth="1"/>
    <col min="9735" max="9737" width="8.109375" style="1" customWidth="1"/>
    <col min="9738" max="9738" width="0.109375" style="1" customWidth="1"/>
    <col min="9739" max="9740" width="8.109375" style="1" customWidth="1"/>
    <col min="9741" max="9741" width="0.109375" style="1" customWidth="1"/>
    <col min="9742" max="9743" width="9.109375" style="1" customWidth="1"/>
    <col min="9744" max="9973" width="8.109375" style="1"/>
    <col min="9974" max="9975" width="0" style="1" hidden="1" customWidth="1"/>
    <col min="9976" max="9978" width="1.109375" style="1" customWidth="1"/>
    <col min="9979" max="9979" width="23" style="1" customWidth="1"/>
    <col min="9980" max="9980" width="0.109375" style="1" customWidth="1"/>
    <col min="9981" max="9982" width="1.109375" style="1" customWidth="1"/>
    <col min="9983" max="9983" width="23" style="1" customWidth="1"/>
    <col min="9984" max="9984" width="0.109375" style="1" customWidth="1"/>
    <col min="9985" max="9988" width="7.109375" style="1" customWidth="1"/>
    <col min="9989" max="9989" width="0.109375" style="1" customWidth="1"/>
    <col min="9990" max="9990" width="7.109375" style="1" customWidth="1"/>
    <col min="9991" max="9993" width="8.109375" style="1" customWidth="1"/>
    <col min="9994" max="9994" width="0.109375" style="1" customWidth="1"/>
    <col min="9995" max="9996" width="8.109375" style="1" customWidth="1"/>
    <col min="9997" max="9997" width="0.109375" style="1" customWidth="1"/>
    <col min="9998" max="9999" width="9.109375" style="1" customWidth="1"/>
    <col min="10000" max="10229" width="8.109375" style="1"/>
    <col min="10230" max="10231" width="0" style="1" hidden="1" customWidth="1"/>
    <col min="10232" max="10234" width="1.109375" style="1" customWidth="1"/>
    <col min="10235" max="10235" width="23" style="1" customWidth="1"/>
    <col min="10236" max="10236" width="0.109375" style="1" customWidth="1"/>
    <col min="10237" max="10238" width="1.109375" style="1" customWidth="1"/>
    <col min="10239" max="10239" width="23" style="1" customWidth="1"/>
    <col min="10240" max="10240" width="0.109375" style="1" customWidth="1"/>
    <col min="10241" max="10244" width="7.109375" style="1" customWidth="1"/>
    <col min="10245" max="10245" width="0.109375" style="1" customWidth="1"/>
    <col min="10246" max="10246" width="7.109375" style="1" customWidth="1"/>
    <col min="10247" max="10249" width="8.109375" style="1" customWidth="1"/>
    <col min="10250" max="10250" width="0.109375" style="1" customWidth="1"/>
    <col min="10251" max="10252" width="8.109375" style="1" customWidth="1"/>
    <col min="10253" max="10253" width="0.109375" style="1" customWidth="1"/>
    <col min="10254" max="10255" width="9.109375" style="1" customWidth="1"/>
    <col min="10256" max="10485" width="8.109375" style="1"/>
    <col min="10486" max="10487" width="0" style="1" hidden="1" customWidth="1"/>
    <col min="10488" max="10490" width="1.109375" style="1" customWidth="1"/>
    <col min="10491" max="10491" width="23" style="1" customWidth="1"/>
    <col min="10492" max="10492" width="0.109375" style="1" customWidth="1"/>
    <col min="10493" max="10494" width="1.109375" style="1" customWidth="1"/>
    <col min="10495" max="10495" width="23" style="1" customWidth="1"/>
    <col min="10496" max="10496" width="0.109375" style="1" customWidth="1"/>
    <col min="10497" max="10500" width="7.109375" style="1" customWidth="1"/>
    <col min="10501" max="10501" width="0.109375" style="1" customWidth="1"/>
    <col min="10502" max="10502" width="7.109375" style="1" customWidth="1"/>
    <col min="10503" max="10505" width="8.109375" style="1" customWidth="1"/>
    <col min="10506" max="10506" width="0.109375" style="1" customWidth="1"/>
    <col min="10507" max="10508" width="8.109375" style="1" customWidth="1"/>
    <col min="10509" max="10509" width="0.109375" style="1" customWidth="1"/>
    <col min="10510" max="10511" width="9.109375" style="1" customWidth="1"/>
    <col min="10512" max="10741" width="8.109375" style="1"/>
    <col min="10742" max="10743" width="0" style="1" hidden="1" customWidth="1"/>
    <col min="10744" max="10746" width="1.109375" style="1" customWidth="1"/>
    <col min="10747" max="10747" width="23" style="1" customWidth="1"/>
    <col min="10748" max="10748" width="0.109375" style="1" customWidth="1"/>
    <col min="10749" max="10750" width="1.109375" style="1" customWidth="1"/>
    <col min="10751" max="10751" width="23" style="1" customWidth="1"/>
    <col min="10752" max="10752" width="0.109375" style="1" customWidth="1"/>
    <col min="10753" max="10756" width="7.109375" style="1" customWidth="1"/>
    <col min="10757" max="10757" width="0.109375" style="1" customWidth="1"/>
    <col min="10758" max="10758" width="7.109375" style="1" customWidth="1"/>
    <col min="10759" max="10761" width="8.109375" style="1" customWidth="1"/>
    <col min="10762" max="10762" width="0.109375" style="1" customWidth="1"/>
    <col min="10763" max="10764" width="8.109375" style="1" customWidth="1"/>
    <col min="10765" max="10765" width="0.109375" style="1" customWidth="1"/>
    <col min="10766" max="10767" width="9.109375" style="1" customWidth="1"/>
    <col min="10768" max="10997" width="8.109375" style="1"/>
    <col min="10998" max="10999" width="0" style="1" hidden="1" customWidth="1"/>
    <col min="11000" max="11002" width="1.109375" style="1" customWidth="1"/>
    <col min="11003" max="11003" width="23" style="1" customWidth="1"/>
    <col min="11004" max="11004" width="0.109375" style="1" customWidth="1"/>
    <col min="11005" max="11006" width="1.109375" style="1" customWidth="1"/>
    <col min="11007" max="11007" width="23" style="1" customWidth="1"/>
    <col min="11008" max="11008" width="0.109375" style="1" customWidth="1"/>
    <col min="11009" max="11012" width="7.109375" style="1" customWidth="1"/>
    <col min="11013" max="11013" width="0.109375" style="1" customWidth="1"/>
    <col min="11014" max="11014" width="7.109375" style="1" customWidth="1"/>
    <col min="11015" max="11017" width="8.109375" style="1" customWidth="1"/>
    <col min="11018" max="11018" width="0.109375" style="1" customWidth="1"/>
    <col min="11019" max="11020" width="8.109375" style="1" customWidth="1"/>
    <col min="11021" max="11021" width="0.109375" style="1" customWidth="1"/>
    <col min="11022" max="11023" width="9.109375" style="1" customWidth="1"/>
    <col min="11024" max="11253" width="8.109375" style="1"/>
    <col min="11254" max="11255" width="0" style="1" hidden="1" customWidth="1"/>
    <col min="11256" max="11258" width="1.109375" style="1" customWidth="1"/>
    <col min="11259" max="11259" width="23" style="1" customWidth="1"/>
    <col min="11260" max="11260" width="0.109375" style="1" customWidth="1"/>
    <col min="11261" max="11262" width="1.109375" style="1" customWidth="1"/>
    <col min="11263" max="11263" width="23" style="1" customWidth="1"/>
    <col min="11264" max="11264" width="0.109375" style="1" customWidth="1"/>
    <col min="11265" max="11268" width="7.109375" style="1" customWidth="1"/>
    <col min="11269" max="11269" width="0.109375" style="1" customWidth="1"/>
    <col min="11270" max="11270" width="7.109375" style="1" customWidth="1"/>
    <col min="11271" max="11273" width="8.109375" style="1" customWidth="1"/>
    <col min="11274" max="11274" width="0.109375" style="1" customWidth="1"/>
    <col min="11275" max="11276" width="8.109375" style="1" customWidth="1"/>
    <col min="11277" max="11277" width="0.109375" style="1" customWidth="1"/>
    <col min="11278" max="11279" width="9.109375" style="1" customWidth="1"/>
    <col min="11280" max="11509" width="8.109375" style="1"/>
    <col min="11510" max="11511" width="0" style="1" hidden="1" customWidth="1"/>
    <col min="11512" max="11514" width="1.109375" style="1" customWidth="1"/>
    <col min="11515" max="11515" width="23" style="1" customWidth="1"/>
    <col min="11516" max="11516" width="0.109375" style="1" customWidth="1"/>
    <col min="11517" max="11518" width="1.109375" style="1" customWidth="1"/>
    <col min="11519" max="11519" width="23" style="1" customWidth="1"/>
    <col min="11520" max="11520" width="0.109375" style="1" customWidth="1"/>
    <col min="11521" max="11524" width="7.109375" style="1" customWidth="1"/>
    <col min="11525" max="11525" width="0.109375" style="1" customWidth="1"/>
    <col min="11526" max="11526" width="7.109375" style="1" customWidth="1"/>
    <col min="11527" max="11529" width="8.109375" style="1" customWidth="1"/>
    <col min="11530" max="11530" width="0.109375" style="1" customWidth="1"/>
    <col min="11531" max="11532" width="8.109375" style="1" customWidth="1"/>
    <col min="11533" max="11533" width="0.109375" style="1" customWidth="1"/>
    <col min="11534" max="11535" width="9.109375" style="1" customWidth="1"/>
    <col min="11536" max="11765" width="8.109375" style="1"/>
    <col min="11766" max="11767" width="0" style="1" hidden="1" customWidth="1"/>
    <col min="11768" max="11770" width="1.109375" style="1" customWidth="1"/>
    <col min="11771" max="11771" width="23" style="1" customWidth="1"/>
    <col min="11772" max="11772" width="0.109375" style="1" customWidth="1"/>
    <col min="11773" max="11774" width="1.109375" style="1" customWidth="1"/>
    <col min="11775" max="11775" width="23" style="1" customWidth="1"/>
    <col min="11776" max="11776" width="0.109375" style="1" customWidth="1"/>
    <col min="11777" max="11780" width="7.109375" style="1" customWidth="1"/>
    <col min="11781" max="11781" width="0.109375" style="1" customWidth="1"/>
    <col min="11782" max="11782" width="7.109375" style="1" customWidth="1"/>
    <col min="11783" max="11785" width="8.109375" style="1" customWidth="1"/>
    <col min="11786" max="11786" width="0.109375" style="1" customWidth="1"/>
    <col min="11787" max="11788" width="8.109375" style="1" customWidth="1"/>
    <col min="11789" max="11789" width="0.109375" style="1" customWidth="1"/>
    <col min="11790" max="11791" width="9.109375" style="1" customWidth="1"/>
    <col min="11792" max="12021" width="8.109375" style="1"/>
    <col min="12022" max="12023" width="0" style="1" hidden="1" customWidth="1"/>
    <col min="12024" max="12026" width="1.109375" style="1" customWidth="1"/>
    <col min="12027" max="12027" width="23" style="1" customWidth="1"/>
    <col min="12028" max="12028" width="0.109375" style="1" customWidth="1"/>
    <col min="12029" max="12030" width="1.109375" style="1" customWidth="1"/>
    <col min="12031" max="12031" width="23" style="1" customWidth="1"/>
    <col min="12032" max="12032" width="0.109375" style="1" customWidth="1"/>
    <col min="12033" max="12036" width="7.109375" style="1" customWidth="1"/>
    <col min="12037" max="12037" width="0.109375" style="1" customWidth="1"/>
    <col min="12038" max="12038" width="7.109375" style="1" customWidth="1"/>
    <col min="12039" max="12041" width="8.109375" style="1" customWidth="1"/>
    <col min="12042" max="12042" width="0.109375" style="1" customWidth="1"/>
    <col min="12043" max="12044" width="8.109375" style="1" customWidth="1"/>
    <col min="12045" max="12045" width="0.109375" style="1" customWidth="1"/>
    <col min="12046" max="12047" width="9.109375" style="1" customWidth="1"/>
    <col min="12048" max="12277" width="8.109375" style="1"/>
    <col min="12278" max="12279" width="0" style="1" hidden="1" customWidth="1"/>
    <col min="12280" max="12282" width="1.109375" style="1" customWidth="1"/>
    <col min="12283" max="12283" width="23" style="1" customWidth="1"/>
    <col min="12284" max="12284" width="0.109375" style="1" customWidth="1"/>
    <col min="12285" max="12286" width="1.109375" style="1" customWidth="1"/>
    <col min="12287" max="12287" width="23" style="1" customWidth="1"/>
    <col min="12288" max="12288" width="0.109375" style="1" customWidth="1"/>
    <col min="12289" max="12292" width="7.109375" style="1" customWidth="1"/>
    <col min="12293" max="12293" width="0.109375" style="1" customWidth="1"/>
    <col min="12294" max="12294" width="7.109375" style="1" customWidth="1"/>
    <col min="12295" max="12297" width="8.109375" style="1" customWidth="1"/>
    <col min="12298" max="12298" width="0.109375" style="1" customWidth="1"/>
    <col min="12299" max="12300" width="8.109375" style="1" customWidth="1"/>
    <col min="12301" max="12301" width="0.109375" style="1" customWidth="1"/>
    <col min="12302" max="12303" width="9.109375" style="1" customWidth="1"/>
    <col min="12304" max="12533" width="8.109375" style="1"/>
    <col min="12534" max="12535" width="0" style="1" hidden="1" customWidth="1"/>
    <col min="12536" max="12538" width="1.109375" style="1" customWidth="1"/>
    <col min="12539" max="12539" width="23" style="1" customWidth="1"/>
    <col min="12540" max="12540" width="0.109375" style="1" customWidth="1"/>
    <col min="12541" max="12542" width="1.109375" style="1" customWidth="1"/>
    <col min="12543" max="12543" width="23" style="1" customWidth="1"/>
    <col min="12544" max="12544" width="0.109375" style="1" customWidth="1"/>
    <col min="12545" max="12548" width="7.109375" style="1" customWidth="1"/>
    <col min="12549" max="12549" width="0.109375" style="1" customWidth="1"/>
    <col min="12550" max="12550" width="7.109375" style="1" customWidth="1"/>
    <col min="12551" max="12553" width="8.109375" style="1" customWidth="1"/>
    <col min="12554" max="12554" width="0.109375" style="1" customWidth="1"/>
    <col min="12555" max="12556" width="8.109375" style="1" customWidth="1"/>
    <col min="12557" max="12557" width="0.109375" style="1" customWidth="1"/>
    <col min="12558" max="12559" width="9.109375" style="1" customWidth="1"/>
    <col min="12560" max="12789" width="8.109375" style="1"/>
    <col min="12790" max="12791" width="0" style="1" hidden="1" customWidth="1"/>
    <col min="12792" max="12794" width="1.109375" style="1" customWidth="1"/>
    <col min="12795" max="12795" width="23" style="1" customWidth="1"/>
    <col min="12796" max="12796" width="0.109375" style="1" customWidth="1"/>
    <col min="12797" max="12798" width="1.109375" style="1" customWidth="1"/>
    <col min="12799" max="12799" width="23" style="1" customWidth="1"/>
    <col min="12800" max="12800" width="0.109375" style="1" customWidth="1"/>
    <col min="12801" max="12804" width="7.109375" style="1" customWidth="1"/>
    <col min="12805" max="12805" width="0.109375" style="1" customWidth="1"/>
    <col min="12806" max="12806" width="7.109375" style="1" customWidth="1"/>
    <col min="12807" max="12809" width="8.109375" style="1" customWidth="1"/>
    <col min="12810" max="12810" width="0.109375" style="1" customWidth="1"/>
    <col min="12811" max="12812" width="8.109375" style="1" customWidth="1"/>
    <col min="12813" max="12813" width="0.109375" style="1" customWidth="1"/>
    <col min="12814" max="12815" width="9.109375" style="1" customWidth="1"/>
    <col min="12816" max="13045" width="8.109375" style="1"/>
    <col min="13046" max="13047" width="0" style="1" hidden="1" customWidth="1"/>
    <col min="13048" max="13050" width="1.109375" style="1" customWidth="1"/>
    <col min="13051" max="13051" width="23" style="1" customWidth="1"/>
    <col min="13052" max="13052" width="0.109375" style="1" customWidth="1"/>
    <col min="13053" max="13054" width="1.109375" style="1" customWidth="1"/>
    <col min="13055" max="13055" width="23" style="1" customWidth="1"/>
    <col min="13056" max="13056" width="0.109375" style="1" customWidth="1"/>
    <col min="13057" max="13060" width="7.109375" style="1" customWidth="1"/>
    <col min="13061" max="13061" width="0.109375" style="1" customWidth="1"/>
    <col min="13062" max="13062" width="7.109375" style="1" customWidth="1"/>
    <col min="13063" max="13065" width="8.109375" style="1" customWidth="1"/>
    <col min="13066" max="13066" width="0.109375" style="1" customWidth="1"/>
    <col min="13067" max="13068" width="8.109375" style="1" customWidth="1"/>
    <col min="13069" max="13069" width="0.109375" style="1" customWidth="1"/>
    <col min="13070" max="13071" width="9.109375" style="1" customWidth="1"/>
    <col min="13072" max="13301" width="8.109375" style="1"/>
    <col min="13302" max="13303" width="0" style="1" hidden="1" customWidth="1"/>
    <col min="13304" max="13306" width="1.109375" style="1" customWidth="1"/>
    <col min="13307" max="13307" width="23" style="1" customWidth="1"/>
    <col min="13308" max="13308" width="0.109375" style="1" customWidth="1"/>
    <col min="13309" max="13310" width="1.109375" style="1" customWidth="1"/>
    <col min="13311" max="13311" width="23" style="1" customWidth="1"/>
    <col min="13312" max="13312" width="0.109375" style="1" customWidth="1"/>
    <col min="13313" max="13316" width="7.109375" style="1" customWidth="1"/>
    <col min="13317" max="13317" width="0.109375" style="1" customWidth="1"/>
    <col min="13318" max="13318" width="7.109375" style="1" customWidth="1"/>
    <col min="13319" max="13321" width="8.109375" style="1" customWidth="1"/>
    <col min="13322" max="13322" width="0.109375" style="1" customWidth="1"/>
    <col min="13323" max="13324" width="8.109375" style="1" customWidth="1"/>
    <col min="13325" max="13325" width="0.109375" style="1" customWidth="1"/>
    <col min="13326" max="13327" width="9.109375" style="1" customWidth="1"/>
    <col min="13328" max="13557" width="8.109375" style="1"/>
    <col min="13558" max="13559" width="0" style="1" hidden="1" customWidth="1"/>
    <col min="13560" max="13562" width="1.109375" style="1" customWidth="1"/>
    <col min="13563" max="13563" width="23" style="1" customWidth="1"/>
    <col min="13564" max="13564" width="0.109375" style="1" customWidth="1"/>
    <col min="13565" max="13566" width="1.109375" style="1" customWidth="1"/>
    <col min="13567" max="13567" width="23" style="1" customWidth="1"/>
    <col min="13568" max="13568" width="0.109375" style="1" customWidth="1"/>
    <col min="13569" max="13572" width="7.109375" style="1" customWidth="1"/>
    <col min="13573" max="13573" width="0.109375" style="1" customWidth="1"/>
    <col min="13574" max="13574" width="7.109375" style="1" customWidth="1"/>
    <col min="13575" max="13577" width="8.109375" style="1" customWidth="1"/>
    <col min="13578" max="13578" width="0.109375" style="1" customWidth="1"/>
    <col min="13579" max="13580" width="8.109375" style="1" customWidth="1"/>
    <col min="13581" max="13581" width="0.109375" style="1" customWidth="1"/>
    <col min="13582" max="13583" width="9.109375" style="1" customWidth="1"/>
    <col min="13584" max="13813" width="8.109375" style="1"/>
    <col min="13814" max="13815" width="0" style="1" hidden="1" customWidth="1"/>
    <col min="13816" max="13818" width="1.109375" style="1" customWidth="1"/>
    <col min="13819" max="13819" width="23" style="1" customWidth="1"/>
    <col min="13820" max="13820" width="0.109375" style="1" customWidth="1"/>
    <col min="13821" max="13822" width="1.109375" style="1" customWidth="1"/>
    <col min="13823" max="13823" width="23" style="1" customWidth="1"/>
    <col min="13824" max="13824" width="0.109375" style="1" customWidth="1"/>
    <col min="13825" max="13828" width="7.109375" style="1" customWidth="1"/>
    <col min="13829" max="13829" width="0.109375" style="1" customWidth="1"/>
    <col min="13830" max="13830" width="7.109375" style="1" customWidth="1"/>
    <col min="13831" max="13833" width="8.109375" style="1" customWidth="1"/>
    <col min="13834" max="13834" width="0.109375" style="1" customWidth="1"/>
    <col min="13835" max="13836" width="8.109375" style="1" customWidth="1"/>
    <col min="13837" max="13837" width="0.109375" style="1" customWidth="1"/>
    <col min="13838" max="13839" width="9.109375" style="1" customWidth="1"/>
    <col min="13840" max="14069" width="8.109375" style="1"/>
    <col min="14070" max="14071" width="0" style="1" hidden="1" customWidth="1"/>
    <col min="14072" max="14074" width="1.109375" style="1" customWidth="1"/>
    <col min="14075" max="14075" width="23" style="1" customWidth="1"/>
    <col min="14076" max="14076" width="0.109375" style="1" customWidth="1"/>
    <col min="14077" max="14078" width="1.109375" style="1" customWidth="1"/>
    <col min="14079" max="14079" width="23" style="1" customWidth="1"/>
    <col min="14080" max="14080" width="0.109375" style="1" customWidth="1"/>
    <col min="14081" max="14084" width="7.109375" style="1" customWidth="1"/>
    <col min="14085" max="14085" width="0.109375" style="1" customWidth="1"/>
    <col min="14086" max="14086" width="7.109375" style="1" customWidth="1"/>
    <col min="14087" max="14089" width="8.109375" style="1" customWidth="1"/>
    <col min="14090" max="14090" width="0.109375" style="1" customWidth="1"/>
    <col min="14091" max="14092" width="8.109375" style="1" customWidth="1"/>
    <col min="14093" max="14093" width="0.109375" style="1" customWidth="1"/>
    <col min="14094" max="14095" width="9.109375" style="1" customWidth="1"/>
    <col min="14096" max="14325" width="8.109375" style="1"/>
    <col min="14326" max="14327" width="0" style="1" hidden="1" customWidth="1"/>
    <col min="14328" max="14330" width="1.109375" style="1" customWidth="1"/>
    <col min="14331" max="14331" width="23" style="1" customWidth="1"/>
    <col min="14332" max="14332" width="0.109375" style="1" customWidth="1"/>
    <col min="14333" max="14334" width="1.109375" style="1" customWidth="1"/>
    <col min="14335" max="14335" width="23" style="1" customWidth="1"/>
    <col min="14336" max="14336" width="0.109375" style="1" customWidth="1"/>
    <col min="14337" max="14340" width="7.109375" style="1" customWidth="1"/>
    <col min="14341" max="14341" width="0.109375" style="1" customWidth="1"/>
    <col min="14342" max="14342" width="7.109375" style="1" customWidth="1"/>
    <col min="14343" max="14345" width="8.109375" style="1" customWidth="1"/>
    <col min="14346" max="14346" width="0.109375" style="1" customWidth="1"/>
    <col min="14347" max="14348" width="8.109375" style="1" customWidth="1"/>
    <col min="14349" max="14349" width="0.109375" style="1" customWidth="1"/>
    <col min="14350" max="14351" width="9.109375" style="1" customWidth="1"/>
    <col min="14352" max="14581" width="8.109375" style="1"/>
    <col min="14582" max="14583" width="0" style="1" hidden="1" customWidth="1"/>
    <col min="14584" max="14586" width="1.109375" style="1" customWidth="1"/>
    <col min="14587" max="14587" width="23" style="1" customWidth="1"/>
    <col min="14588" max="14588" width="0.109375" style="1" customWidth="1"/>
    <col min="14589" max="14590" width="1.109375" style="1" customWidth="1"/>
    <col min="14591" max="14591" width="23" style="1" customWidth="1"/>
    <col min="14592" max="14592" width="0.109375" style="1" customWidth="1"/>
    <col min="14593" max="14596" width="7.109375" style="1" customWidth="1"/>
    <col min="14597" max="14597" width="0.109375" style="1" customWidth="1"/>
    <col min="14598" max="14598" width="7.109375" style="1" customWidth="1"/>
    <col min="14599" max="14601" width="8.109375" style="1" customWidth="1"/>
    <col min="14602" max="14602" width="0.109375" style="1" customWidth="1"/>
    <col min="14603" max="14604" width="8.109375" style="1" customWidth="1"/>
    <col min="14605" max="14605" width="0.109375" style="1" customWidth="1"/>
    <col min="14606" max="14607" width="9.109375" style="1" customWidth="1"/>
    <col min="14608" max="14837" width="8.109375" style="1"/>
    <col min="14838" max="14839" width="0" style="1" hidden="1" customWidth="1"/>
    <col min="14840" max="14842" width="1.109375" style="1" customWidth="1"/>
    <col min="14843" max="14843" width="23" style="1" customWidth="1"/>
    <col min="14844" max="14844" width="0.109375" style="1" customWidth="1"/>
    <col min="14845" max="14846" width="1.109375" style="1" customWidth="1"/>
    <col min="14847" max="14847" width="23" style="1" customWidth="1"/>
    <col min="14848" max="14848" width="0.109375" style="1" customWidth="1"/>
    <col min="14849" max="14852" width="7.109375" style="1" customWidth="1"/>
    <col min="14853" max="14853" width="0.109375" style="1" customWidth="1"/>
    <col min="14854" max="14854" width="7.109375" style="1" customWidth="1"/>
    <col min="14855" max="14857" width="8.109375" style="1" customWidth="1"/>
    <col min="14858" max="14858" width="0.109375" style="1" customWidth="1"/>
    <col min="14859" max="14860" width="8.109375" style="1" customWidth="1"/>
    <col min="14861" max="14861" width="0.109375" style="1" customWidth="1"/>
    <col min="14862" max="14863" width="9.109375" style="1" customWidth="1"/>
    <col min="14864" max="15093" width="8.109375" style="1"/>
    <col min="15094" max="15095" width="0" style="1" hidden="1" customWidth="1"/>
    <col min="15096" max="15098" width="1.109375" style="1" customWidth="1"/>
    <col min="15099" max="15099" width="23" style="1" customWidth="1"/>
    <col min="15100" max="15100" width="0.109375" style="1" customWidth="1"/>
    <col min="15101" max="15102" width="1.109375" style="1" customWidth="1"/>
    <col min="15103" max="15103" width="23" style="1" customWidth="1"/>
    <col min="15104" max="15104" width="0.109375" style="1" customWidth="1"/>
    <col min="15105" max="15108" width="7.109375" style="1" customWidth="1"/>
    <col min="15109" max="15109" width="0.109375" style="1" customWidth="1"/>
    <col min="15110" max="15110" width="7.109375" style="1" customWidth="1"/>
    <col min="15111" max="15113" width="8.109375" style="1" customWidth="1"/>
    <col min="15114" max="15114" width="0.109375" style="1" customWidth="1"/>
    <col min="15115" max="15116" width="8.109375" style="1" customWidth="1"/>
    <col min="15117" max="15117" width="0.109375" style="1" customWidth="1"/>
    <col min="15118" max="15119" width="9.109375" style="1" customWidth="1"/>
    <col min="15120" max="15349" width="8.109375" style="1"/>
    <col min="15350" max="15351" width="0" style="1" hidden="1" customWidth="1"/>
    <col min="15352" max="15354" width="1.109375" style="1" customWidth="1"/>
    <col min="15355" max="15355" width="23" style="1" customWidth="1"/>
    <col min="15356" max="15356" width="0.109375" style="1" customWidth="1"/>
    <col min="15357" max="15358" width="1.109375" style="1" customWidth="1"/>
    <col min="15359" max="15359" width="23" style="1" customWidth="1"/>
    <col min="15360" max="15360" width="0.109375" style="1" customWidth="1"/>
    <col min="15361" max="15364" width="7.109375" style="1" customWidth="1"/>
    <col min="15365" max="15365" width="0.109375" style="1" customWidth="1"/>
    <col min="15366" max="15366" width="7.109375" style="1" customWidth="1"/>
    <col min="15367" max="15369" width="8.109375" style="1" customWidth="1"/>
    <col min="15370" max="15370" width="0.109375" style="1" customWidth="1"/>
    <col min="15371" max="15372" width="8.109375" style="1" customWidth="1"/>
    <col min="15373" max="15373" width="0.109375" style="1" customWidth="1"/>
    <col min="15374" max="15375" width="9.109375" style="1" customWidth="1"/>
    <col min="15376" max="15605" width="8.109375" style="1"/>
    <col min="15606" max="15607" width="0" style="1" hidden="1" customWidth="1"/>
    <col min="15608" max="15610" width="1.109375" style="1" customWidth="1"/>
    <col min="15611" max="15611" width="23" style="1" customWidth="1"/>
    <col min="15612" max="15612" width="0.109375" style="1" customWidth="1"/>
    <col min="15613" max="15614" width="1.109375" style="1" customWidth="1"/>
    <col min="15615" max="15615" width="23" style="1" customWidth="1"/>
    <col min="15616" max="15616" width="0.109375" style="1" customWidth="1"/>
    <col min="15617" max="15620" width="7.109375" style="1" customWidth="1"/>
    <col min="15621" max="15621" width="0.109375" style="1" customWidth="1"/>
    <col min="15622" max="15622" width="7.109375" style="1" customWidth="1"/>
    <col min="15623" max="15625" width="8.109375" style="1" customWidth="1"/>
    <col min="15626" max="15626" width="0.109375" style="1" customWidth="1"/>
    <col min="15627" max="15628" width="8.109375" style="1" customWidth="1"/>
    <col min="15629" max="15629" width="0.109375" style="1" customWidth="1"/>
    <col min="15630" max="15631" width="9.109375" style="1" customWidth="1"/>
    <col min="15632" max="15861" width="8.109375" style="1"/>
    <col min="15862" max="15863" width="0" style="1" hidden="1" customWidth="1"/>
    <col min="15864" max="15866" width="1.109375" style="1" customWidth="1"/>
    <col min="15867" max="15867" width="23" style="1" customWidth="1"/>
    <col min="15868" max="15868" width="0.109375" style="1" customWidth="1"/>
    <col min="15869" max="15870" width="1.109375" style="1" customWidth="1"/>
    <col min="15871" max="15871" width="23" style="1" customWidth="1"/>
    <col min="15872" max="15872" width="0.109375" style="1" customWidth="1"/>
    <col min="15873" max="15876" width="7.109375" style="1" customWidth="1"/>
    <col min="15877" max="15877" width="0.109375" style="1" customWidth="1"/>
    <col min="15878" max="15878" width="7.109375" style="1" customWidth="1"/>
    <col min="15879" max="15881" width="8.109375" style="1" customWidth="1"/>
    <col min="15882" max="15882" width="0.109375" style="1" customWidth="1"/>
    <col min="15883" max="15884" width="8.109375" style="1" customWidth="1"/>
    <col min="15885" max="15885" width="0.109375" style="1" customWidth="1"/>
    <col min="15886" max="15887" width="9.109375" style="1" customWidth="1"/>
    <col min="15888" max="16117" width="8.109375" style="1"/>
    <col min="16118" max="16119" width="0" style="1" hidden="1" customWidth="1"/>
    <col min="16120" max="16122" width="1.109375" style="1" customWidth="1"/>
    <col min="16123" max="16123" width="23" style="1" customWidth="1"/>
    <col min="16124" max="16124" width="0.109375" style="1" customWidth="1"/>
    <col min="16125" max="16126" width="1.109375" style="1" customWidth="1"/>
    <col min="16127" max="16127" width="23" style="1" customWidth="1"/>
    <col min="16128" max="16128" width="0.109375" style="1" customWidth="1"/>
    <col min="16129" max="16132" width="7.109375" style="1" customWidth="1"/>
    <col min="16133" max="16133" width="0.109375" style="1" customWidth="1"/>
    <col min="16134" max="16134" width="7.109375" style="1" customWidth="1"/>
    <col min="16135" max="16137" width="8.109375" style="1" customWidth="1"/>
    <col min="16138" max="16138" width="0.109375" style="1" customWidth="1"/>
    <col min="16139" max="16140" width="8.109375" style="1" customWidth="1"/>
    <col min="16141" max="16141" width="0.109375" style="1" customWidth="1"/>
    <col min="16142" max="16143" width="9.109375" style="1" customWidth="1"/>
    <col min="16144" max="16384" width="8.109375" style="1"/>
  </cols>
  <sheetData>
    <row r="1" spans="1:40" s="22" customFormat="1" ht="15" customHeight="1">
      <c r="A1" s="1967" t="s">
        <v>1754</v>
      </c>
      <c r="B1" s="1729"/>
      <c r="C1" s="1729"/>
      <c r="D1" s="1911"/>
      <c r="E1" s="1911"/>
      <c r="F1" s="1911"/>
      <c r="G1" s="1730" t="s">
        <v>746</v>
      </c>
      <c r="H1" s="1729"/>
      <c r="I1" s="1729"/>
      <c r="J1" s="1729"/>
      <c r="K1" s="1729"/>
      <c r="L1" s="1729"/>
      <c r="M1" s="1729"/>
      <c r="N1" s="1912"/>
      <c r="O1" s="1968"/>
      <c r="P1" s="1968"/>
      <c r="Q1" s="1968"/>
      <c r="R1" s="1968"/>
      <c r="S1" s="1968"/>
      <c r="T1" s="1968"/>
      <c r="U1" s="1968"/>
      <c r="V1" s="1968"/>
      <c r="W1" s="1968"/>
      <c r="X1" s="1968"/>
      <c r="Y1" s="1968"/>
      <c r="Z1" s="1968"/>
      <c r="AA1" s="1968"/>
      <c r="AB1" s="1968"/>
      <c r="AC1" s="1968"/>
      <c r="AD1" s="1968"/>
      <c r="AE1" s="1729"/>
      <c r="AF1" s="1729"/>
      <c r="AG1" s="1914"/>
      <c r="AH1" s="1915"/>
      <c r="AI1" s="1915"/>
      <c r="AJ1" s="1915"/>
      <c r="AK1" s="1915"/>
      <c r="AL1" s="1915"/>
      <c r="AM1" s="1915"/>
      <c r="AN1" s="1915"/>
    </row>
    <row r="2" spans="1:40" ht="15" customHeight="1">
      <c r="A2" s="1853"/>
      <c r="B2" s="36"/>
      <c r="C2" s="35"/>
      <c r="D2" s="35"/>
      <c r="E2" s="35"/>
      <c r="F2" s="35"/>
      <c r="G2" s="35"/>
      <c r="H2" s="36"/>
      <c r="I2" s="35"/>
      <c r="J2" s="35"/>
      <c r="K2" s="35"/>
      <c r="L2" s="35"/>
      <c r="M2" s="35"/>
      <c r="N2" s="1969" t="s">
        <v>747</v>
      </c>
      <c r="O2" s="1969"/>
      <c r="P2" s="1969"/>
      <c r="Q2" s="1969"/>
      <c r="R2" s="1969"/>
      <c r="S2" s="1969"/>
      <c r="T2" s="1969"/>
      <c r="U2" s="1969"/>
      <c r="V2" s="1969"/>
      <c r="W2" s="1969"/>
      <c r="X2" s="1969"/>
      <c r="Y2" s="1969"/>
      <c r="Z2" s="1969"/>
      <c r="AA2" s="1969"/>
      <c r="AB2" s="1969"/>
      <c r="AC2" s="1969"/>
      <c r="AD2" s="1969"/>
      <c r="AE2" s="1970"/>
      <c r="AF2" s="76" t="s">
        <v>167</v>
      </c>
      <c r="AG2" s="35"/>
      <c r="AH2" s="74" t="s">
        <v>748</v>
      </c>
      <c r="AI2" s="74"/>
      <c r="AJ2" s="74"/>
      <c r="AK2" s="74"/>
      <c r="AL2" s="41" t="s">
        <v>749</v>
      </c>
      <c r="AM2" s="76" t="s">
        <v>167</v>
      </c>
      <c r="AN2" s="1971"/>
    </row>
    <row r="3" spans="1:40" ht="15" customHeight="1">
      <c r="A3" s="151"/>
      <c r="C3" s="748"/>
      <c r="N3" s="1520" t="s">
        <v>137</v>
      </c>
      <c r="O3" s="1520" t="s">
        <v>138</v>
      </c>
      <c r="P3" s="1520" t="s">
        <v>139</v>
      </c>
      <c r="Q3" s="1520" t="s">
        <v>140</v>
      </c>
      <c r="R3" s="17" t="s">
        <v>141</v>
      </c>
      <c r="S3" s="17" t="s">
        <v>142</v>
      </c>
      <c r="T3" s="17" t="s">
        <v>143</v>
      </c>
      <c r="U3" s="17" t="s">
        <v>144</v>
      </c>
      <c r="V3" s="17" t="s">
        <v>750</v>
      </c>
      <c r="W3" s="17" t="s">
        <v>751</v>
      </c>
      <c r="X3" s="17" t="s">
        <v>752</v>
      </c>
      <c r="Y3" s="17" t="s">
        <v>753</v>
      </c>
      <c r="Z3" s="17" t="s">
        <v>754</v>
      </c>
      <c r="AA3" s="17" t="s">
        <v>755</v>
      </c>
      <c r="AB3" s="17" t="s">
        <v>97</v>
      </c>
      <c r="AC3" s="17" t="s">
        <v>101</v>
      </c>
      <c r="AD3" s="17" t="s">
        <v>91</v>
      </c>
      <c r="AE3" s="21"/>
      <c r="AF3" s="17"/>
      <c r="AG3" s="9"/>
      <c r="AH3" s="1520" t="s">
        <v>169</v>
      </c>
      <c r="AI3" s="17" t="s">
        <v>170</v>
      </c>
      <c r="AJ3" s="17" t="s">
        <v>756</v>
      </c>
      <c r="AK3" s="17" t="s">
        <v>172</v>
      </c>
      <c r="AL3" s="6"/>
      <c r="AM3" s="17"/>
      <c r="AN3" s="9"/>
    </row>
    <row r="4" spans="1:40" ht="15" customHeight="1">
      <c r="A4" s="55"/>
      <c r="B4" s="70" t="s">
        <v>757</v>
      </c>
      <c r="H4" s="11" t="s">
        <v>758</v>
      </c>
      <c r="N4" s="1521" t="s">
        <v>152</v>
      </c>
      <c r="O4" s="1522"/>
      <c r="P4" s="1522"/>
      <c r="Q4" s="1522"/>
      <c r="R4" s="17"/>
      <c r="S4" s="17"/>
      <c r="T4" s="17"/>
      <c r="U4" s="17"/>
      <c r="V4" s="17"/>
      <c r="W4" s="17"/>
      <c r="X4" s="17"/>
      <c r="Y4" s="17"/>
      <c r="Z4" s="17"/>
      <c r="AA4" s="17"/>
      <c r="AB4" s="17"/>
      <c r="AC4" s="17"/>
      <c r="AD4" s="17"/>
      <c r="AE4" s="21"/>
      <c r="AF4" s="17"/>
      <c r="AG4" s="15"/>
      <c r="AH4" s="1523"/>
      <c r="AI4" s="54"/>
      <c r="AJ4" s="54"/>
      <c r="AK4" s="54"/>
      <c r="AL4" s="9"/>
      <c r="AM4" s="9"/>
      <c r="AN4" s="9"/>
    </row>
    <row r="5" spans="1:40" ht="15" customHeight="1">
      <c r="A5" s="1764"/>
      <c r="B5" s="1972" t="s">
        <v>1755</v>
      </c>
      <c r="C5" s="1750"/>
      <c r="D5" s="1750"/>
      <c r="E5" s="1750"/>
      <c r="F5" s="1750"/>
      <c r="G5" s="1750"/>
      <c r="H5" s="1750" t="s">
        <v>759</v>
      </c>
      <c r="I5" s="94"/>
      <c r="J5" s="94"/>
      <c r="K5" s="94"/>
      <c r="L5" s="94"/>
      <c r="M5" s="94"/>
      <c r="N5" s="1973"/>
      <c r="O5" s="1973"/>
      <c r="P5" s="1973"/>
      <c r="Q5" s="1973"/>
      <c r="R5" s="1974"/>
      <c r="S5" s="1974"/>
      <c r="T5" s="1974"/>
      <c r="U5" s="1974"/>
      <c r="V5" s="1974"/>
      <c r="W5" s="1974"/>
      <c r="X5" s="1974"/>
      <c r="Y5" s="1974"/>
      <c r="Z5" s="1974"/>
      <c r="AA5" s="1974"/>
      <c r="AB5" s="1974"/>
      <c r="AC5" s="1974"/>
      <c r="AD5" s="1974"/>
      <c r="AE5" s="1975"/>
      <c r="AF5" s="1974"/>
      <c r="AG5" s="1974"/>
      <c r="AH5" s="1973"/>
      <c r="AI5" s="1974"/>
      <c r="AJ5" s="1974"/>
      <c r="AK5" s="1974"/>
      <c r="AL5" s="1974"/>
      <c r="AM5" s="1974"/>
      <c r="AN5" s="2339"/>
    </row>
    <row r="6" spans="1:40" s="55" customFormat="1" ht="15" customHeight="1">
      <c r="A6" s="1976"/>
      <c r="B6" s="749" t="s">
        <v>760</v>
      </c>
      <c r="C6" s="643"/>
      <c r="D6" s="643"/>
      <c r="E6" s="643"/>
      <c r="F6" s="643"/>
      <c r="G6" s="644"/>
      <c r="H6" s="750" t="s">
        <v>287</v>
      </c>
      <c r="I6" s="643"/>
      <c r="J6" s="643"/>
      <c r="K6" s="643"/>
      <c r="L6" s="643"/>
      <c r="M6" s="644"/>
      <c r="N6" s="1524">
        <v>63251</v>
      </c>
      <c r="O6" s="1524">
        <v>64329</v>
      </c>
      <c r="P6" s="1524">
        <v>64948</v>
      </c>
      <c r="Q6" s="1524">
        <v>68800</v>
      </c>
      <c r="R6" s="751">
        <v>66654</v>
      </c>
      <c r="S6" s="751">
        <v>68734</v>
      </c>
      <c r="T6" s="751">
        <v>68483</v>
      </c>
      <c r="U6" s="751">
        <v>76058</v>
      </c>
      <c r="V6" s="751">
        <v>72200</v>
      </c>
      <c r="W6" s="751">
        <v>72495</v>
      </c>
      <c r="X6" s="751">
        <v>71548</v>
      </c>
      <c r="Y6" s="751">
        <v>79391</v>
      </c>
      <c r="Z6" s="751">
        <v>74865</v>
      </c>
      <c r="AA6" s="751">
        <v>78922</v>
      </c>
      <c r="AB6" s="751">
        <v>78324</v>
      </c>
      <c r="AC6" s="751">
        <v>84913</v>
      </c>
      <c r="AD6" s="751">
        <v>80023</v>
      </c>
      <c r="AE6" s="752"/>
      <c r="AF6" s="753">
        <v>6.9000000000000006E-2</v>
      </c>
      <c r="AG6" s="1853"/>
      <c r="AH6" s="1525">
        <v>261328</v>
      </c>
      <c r="AI6" s="754">
        <v>279929</v>
      </c>
      <c r="AJ6" s="754">
        <v>295634</v>
      </c>
      <c r="AK6" s="754">
        <v>317024</v>
      </c>
      <c r="AL6" s="1853"/>
      <c r="AM6" s="753">
        <v>7.1999999999999995E-2</v>
      </c>
      <c r="AN6" s="1853"/>
    </row>
    <row r="7" spans="1:40" s="9" customFormat="1" ht="15" customHeight="1">
      <c r="A7" s="160"/>
      <c r="C7" s="268" t="s">
        <v>761</v>
      </c>
      <c r="D7" s="268"/>
      <c r="E7" s="268"/>
      <c r="F7" s="268"/>
      <c r="G7" s="160"/>
      <c r="H7" s="160"/>
      <c r="I7" s="269" t="s">
        <v>762</v>
      </c>
      <c r="J7" s="269"/>
      <c r="K7" s="269"/>
      <c r="L7" s="269"/>
      <c r="N7" s="1526">
        <v>44609</v>
      </c>
      <c r="O7" s="1526">
        <v>43430</v>
      </c>
      <c r="P7" s="1526">
        <v>45611</v>
      </c>
      <c r="Q7" s="1526">
        <v>48158</v>
      </c>
      <c r="R7" s="522">
        <v>46938</v>
      </c>
      <c r="S7" s="522">
        <v>48912</v>
      </c>
      <c r="T7" s="522">
        <v>49260</v>
      </c>
      <c r="U7" s="522">
        <v>53831</v>
      </c>
      <c r="V7" s="522">
        <v>52386</v>
      </c>
      <c r="W7" s="522">
        <v>51768</v>
      </c>
      <c r="X7" s="522">
        <v>51588</v>
      </c>
      <c r="Y7" s="522">
        <v>55081</v>
      </c>
      <c r="Z7" s="522">
        <v>54362</v>
      </c>
      <c r="AA7" s="522">
        <v>55712</v>
      </c>
      <c r="AB7" s="522">
        <v>56085</v>
      </c>
      <c r="AC7" s="522">
        <v>59287</v>
      </c>
      <c r="AD7" s="522">
        <v>57960</v>
      </c>
      <c r="AE7" s="27"/>
      <c r="AF7" s="755">
        <v>6.6000000000000003E-2</v>
      </c>
      <c r="AG7" s="15"/>
      <c r="AH7" s="1527">
        <v>181808</v>
      </c>
      <c r="AI7" s="756">
        <v>198941</v>
      </c>
      <c r="AJ7" s="756">
        <v>210823</v>
      </c>
      <c r="AK7" s="756">
        <v>225446</v>
      </c>
      <c r="AM7" s="755">
        <v>6.9000000000000006E-2</v>
      </c>
    </row>
    <row r="8" spans="1:40" ht="15" customHeight="1">
      <c r="C8" s="188"/>
      <c r="D8" s="449" t="s">
        <v>763</v>
      </c>
      <c r="E8" s="450"/>
      <c r="F8" s="450"/>
      <c r="G8" s="55"/>
      <c r="H8" s="55"/>
      <c r="I8" s="55"/>
      <c r="J8" s="447" t="s">
        <v>764</v>
      </c>
      <c r="K8" s="447"/>
      <c r="L8" s="447"/>
      <c r="N8" s="1528">
        <v>23230</v>
      </c>
      <c r="O8" s="1528">
        <v>23742</v>
      </c>
      <c r="P8" s="1528">
        <v>23367</v>
      </c>
      <c r="Q8" s="1528">
        <v>23169</v>
      </c>
      <c r="R8" s="523">
        <v>23113</v>
      </c>
      <c r="S8" s="523">
        <v>23019</v>
      </c>
      <c r="T8" s="523">
        <v>22876</v>
      </c>
      <c r="U8" s="523">
        <v>22827</v>
      </c>
      <c r="V8" s="523">
        <v>22829</v>
      </c>
      <c r="W8" s="523">
        <v>22809</v>
      </c>
      <c r="X8" s="523">
        <v>22872</v>
      </c>
      <c r="Y8" s="523">
        <v>23051</v>
      </c>
      <c r="Z8" s="523">
        <v>23153</v>
      </c>
      <c r="AA8" s="523">
        <v>23378</v>
      </c>
      <c r="AB8" s="523">
        <v>23536</v>
      </c>
      <c r="AC8" s="523">
        <v>23809</v>
      </c>
      <c r="AD8" s="523">
        <v>23890</v>
      </c>
      <c r="AE8" s="27"/>
      <c r="AF8" s="757">
        <v>3.2000000000000001E-2</v>
      </c>
      <c r="AG8" s="42"/>
      <c r="AH8" s="1529">
        <v>93508</v>
      </c>
      <c r="AI8" s="758">
        <v>91835</v>
      </c>
      <c r="AJ8" s="758">
        <v>91561</v>
      </c>
      <c r="AK8" s="758">
        <v>93875</v>
      </c>
      <c r="AL8" s="46"/>
      <c r="AM8" s="757">
        <v>2.5000000000000001E-2</v>
      </c>
      <c r="AN8" s="2340"/>
    </row>
    <row r="9" spans="1:40" ht="15" customHeight="1">
      <c r="C9" s="188"/>
      <c r="D9" s="453" t="s">
        <v>765</v>
      </c>
      <c r="E9" s="454"/>
      <c r="F9" s="454"/>
      <c r="G9" s="55"/>
      <c r="H9" s="55"/>
      <c r="I9" s="55"/>
      <c r="J9" s="190" t="s">
        <v>766</v>
      </c>
      <c r="K9" s="190"/>
      <c r="L9" s="190"/>
      <c r="N9" s="1530">
        <v>4743</v>
      </c>
      <c r="O9" s="1530">
        <v>4759</v>
      </c>
      <c r="P9" s="1530">
        <v>4471</v>
      </c>
      <c r="Q9" s="1530">
        <v>4786</v>
      </c>
      <c r="R9" s="27">
        <v>5156</v>
      </c>
      <c r="S9" s="27">
        <v>5388</v>
      </c>
      <c r="T9" s="27">
        <v>5483</v>
      </c>
      <c r="U9" s="27">
        <v>5831</v>
      </c>
      <c r="V9" s="27">
        <v>6245</v>
      </c>
      <c r="W9" s="27">
        <v>6586</v>
      </c>
      <c r="X9" s="27">
        <v>6927</v>
      </c>
      <c r="Y9" s="27">
        <v>7450</v>
      </c>
      <c r="Z9" s="27">
        <v>7860</v>
      </c>
      <c r="AA9" s="27">
        <v>8435</v>
      </c>
      <c r="AB9" s="27">
        <v>8782</v>
      </c>
      <c r="AC9" s="27">
        <v>9367</v>
      </c>
      <c r="AD9" s="27">
        <v>9627</v>
      </c>
      <c r="AE9" s="27"/>
      <c r="AF9" s="759">
        <v>0.22500000000000001</v>
      </c>
      <c r="AG9" s="42"/>
      <c r="AH9" s="1531">
        <v>18759</v>
      </c>
      <c r="AI9" s="760">
        <v>21858</v>
      </c>
      <c r="AJ9" s="760">
        <v>27208</v>
      </c>
      <c r="AK9" s="760">
        <v>34444</v>
      </c>
      <c r="AL9" s="46"/>
      <c r="AM9" s="759">
        <v>0.26600000000000001</v>
      </c>
      <c r="AN9" s="2340"/>
    </row>
    <row r="10" spans="1:40" s="9" customFormat="1" ht="15" customHeight="1">
      <c r="C10" s="268"/>
      <c r="D10" s="439" t="s">
        <v>767</v>
      </c>
      <c r="E10" s="455"/>
      <c r="F10" s="455"/>
      <c r="G10" s="160"/>
      <c r="H10" s="160"/>
      <c r="I10" s="269"/>
      <c r="J10" s="269" t="s">
        <v>208</v>
      </c>
      <c r="K10" s="269"/>
      <c r="L10" s="269"/>
      <c r="N10" s="1532">
        <v>16636</v>
      </c>
      <c r="O10" s="1532">
        <v>14929</v>
      </c>
      <c r="P10" s="1532">
        <v>17773</v>
      </c>
      <c r="Q10" s="1532">
        <v>20203</v>
      </c>
      <c r="R10" s="524">
        <v>18669</v>
      </c>
      <c r="S10" s="524">
        <v>20505</v>
      </c>
      <c r="T10" s="524">
        <v>20901</v>
      </c>
      <c r="U10" s="524">
        <v>25173</v>
      </c>
      <c r="V10" s="524">
        <v>23312</v>
      </c>
      <c r="W10" s="524">
        <v>22373</v>
      </c>
      <c r="X10" s="524">
        <v>21789</v>
      </c>
      <c r="Y10" s="524">
        <v>24580</v>
      </c>
      <c r="Z10" s="524">
        <v>23349</v>
      </c>
      <c r="AA10" s="524">
        <v>23899</v>
      </c>
      <c r="AB10" s="524">
        <v>23767</v>
      </c>
      <c r="AC10" s="524">
        <v>26111</v>
      </c>
      <c r="AD10" s="524">
        <v>24443</v>
      </c>
      <c r="AE10" s="27"/>
      <c r="AF10" s="761">
        <v>4.7E-2</v>
      </c>
      <c r="AG10" s="14"/>
      <c r="AH10" s="1533">
        <v>69541</v>
      </c>
      <c r="AI10" s="762">
        <v>85248</v>
      </c>
      <c r="AJ10" s="762">
        <v>92054</v>
      </c>
      <c r="AK10" s="762">
        <v>97127</v>
      </c>
      <c r="AL10" s="45"/>
      <c r="AM10" s="761">
        <v>5.5E-2</v>
      </c>
      <c r="AN10" s="45"/>
    </row>
    <row r="11" spans="1:40" s="9" customFormat="1" ht="15" customHeight="1">
      <c r="C11" s="443" t="s">
        <v>768</v>
      </c>
      <c r="D11" s="274"/>
      <c r="E11" s="274"/>
      <c r="F11" s="274"/>
      <c r="G11" s="160"/>
      <c r="H11" s="160"/>
      <c r="I11" s="269" t="s">
        <v>769</v>
      </c>
      <c r="J11" s="273"/>
      <c r="K11" s="273"/>
      <c r="L11" s="273"/>
      <c r="N11" s="1534">
        <v>6315</v>
      </c>
      <c r="O11" s="1534">
        <v>6005</v>
      </c>
      <c r="P11" s="1534">
        <v>5860</v>
      </c>
      <c r="Q11" s="1534">
        <v>5915</v>
      </c>
      <c r="R11" s="525">
        <v>5410</v>
      </c>
      <c r="S11" s="525">
        <v>5459</v>
      </c>
      <c r="T11" s="525">
        <v>5569</v>
      </c>
      <c r="U11" s="525">
        <v>5783</v>
      </c>
      <c r="V11" s="525">
        <v>5462</v>
      </c>
      <c r="W11" s="525">
        <v>5679</v>
      </c>
      <c r="X11" s="525">
        <v>5794</v>
      </c>
      <c r="Y11" s="525">
        <v>6254</v>
      </c>
      <c r="Z11" s="525">
        <v>6015</v>
      </c>
      <c r="AA11" s="525">
        <v>6332</v>
      </c>
      <c r="AB11" s="525">
        <v>6411</v>
      </c>
      <c r="AC11" s="525">
        <v>6672</v>
      </c>
      <c r="AD11" s="525">
        <v>6564</v>
      </c>
      <c r="AE11" s="27"/>
      <c r="AF11" s="763">
        <v>9.0999999999999998E-2</v>
      </c>
      <c r="AG11" s="6"/>
      <c r="AH11" s="1535">
        <v>24095</v>
      </c>
      <c r="AI11" s="764">
        <v>22221</v>
      </c>
      <c r="AJ11" s="764">
        <v>23189</v>
      </c>
      <c r="AK11" s="764">
        <v>25431</v>
      </c>
      <c r="AL11" s="6"/>
      <c r="AM11" s="763">
        <v>9.7000000000000003E-2</v>
      </c>
      <c r="AN11" s="6"/>
    </row>
    <row r="12" spans="1:40" ht="15" customHeight="1">
      <c r="C12" s="451" t="s">
        <v>770</v>
      </c>
      <c r="D12" s="451"/>
      <c r="E12" s="451"/>
      <c r="F12" s="451"/>
      <c r="G12" s="55"/>
      <c r="H12" s="55"/>
      <c r="I12" s="446" t="s">
        <v>771</v>
      </c>
      <c r="J12" s="446"/>
      <c r="K12" s="446"/>
      <c r="L12" s="446"/>
      <c r="N12" s="1534">
        <v>4786</v>
      </c>
      <c r="O12" s="1534">
        <v>4715</v>
      </c>
      <c r="P12" s="1534">
        <v>4564</v>
      </c>
      <c r="Q12" s="1534">
        <v>4439</v>
      </c>
      <c r="R12" s="525">
        <v>4193</v>
      </c>
      <c r="S12" s="525">
        <v>4089</v>
      </c>
      <c r="T12" s="525">
        <v>3980</v>
      </c>
      <c r="U12" s="525">
        <v>3857</v>
      </c>
      <c r="V12" s="525">
        <v>3647</v>
      </c>
      <c r="W12" s="525">
        <v>3571</v>
      </c>
      <c r="X12" s="525">
        <v>3487</v>
      </c>
      <c r="Y12" s="525">
        <v>3397</v>
      </c>
      <c r="Z12" s="525">
        <v>3221</v>
      </c>
      <c r="AA12" s="525">
        <v>3162</v>
      </c>
      <c r="AB12" s="525">
        <v>3095</v>
      </c>
      <c r="AC12" s="525">
        <v>3015</v>
      </c>
      <c r="AD12" s="525">
        <v>2898</v>
      </c>
      <c r="AE12" s="27"/>
      <c r="AF12" s="763">
        <v>-0.1</v>
      </c>
      <c r="AG12" s="21"/>
      <c r="AH12" s="1535">
        <v>18504</v>
      </c>
      <c r="AI12" s="764">
        <v>16119</v>
      </c>
      <c r="AJ12" s="764">
        <v>14102</v>
      </c>
      <c r="AK12" s="764">
        <v>12493</v>
      </c>
      <c r="AL12" s="6"/>
      <c r="AM12" s="763">
        <v>-0.114</v>
      </c>
      <c r="AN12" s="6"/>
    </row>
    <row r="13" spans="1:40" ht="15" customHeight="1">
      <c r="C13" s="452" t="s">
        <v>772</v>
      </c>
      <c r="D13" s="452"/>
      <c r="E13" s="452"/>
      <c r="F13" s="452"/>
      <c r="G13" s="55"/>
      <c r="H13" s="55"/>
      <c r="I13" s="448" t="s">
        <v>208</v>
      </c>
      <c r="J13" s="448"/>
      <c r="K13" s="448"/>
      <c r="L13" s="448"/>
      <c r="N13" s="1530">
        <v>7541</v>
      </c>
      <c r="O13" s="1530">
        <v>10178</v>
      </c>
      <c r="P13" s="1530">
        <v>8913</v>
      </c>
      <c r="Q13" s="1530">
        <v>10288</v>
      </c>
      <c r="R13" s="27">
        <v>10113</v>
      </c>
      <c r="S13" s="27">
        <v>10274</v>
      </c>
      <c r="T13" s="27">
        <v>9673</v>
      </c>
      <c r="U13" s="27">
        <v>12588</v>
      </c>
      <c r="V13" s="27">
        <v>10704</v>
      </c>
      <c r="W13" s="27">
        <v>11476</v>
      </c>
      <c r="X13" s="27">
        <v>10680</v>
      </c>
      <c r="Y13" s="27">
        <v>14659</v>
      </c>
      <c r="Z13" s="27">
        <v>11267</v>
      </c>
      <c r="AA13" s="27">
        <v>13716</v>
      </c>
      <c r="AB13" s="27">
        <v>12733</v>
      </c>
      <c r="AC13" s="27">
        <v>15938</v>
      </c>
      <c r="AD13" s="27">
        <v>12601</v>
      </c>
      <c r="AE13" s="27"/>
      <c r="AF13" s="759">
        <v>0.11799999999999999</v>
      </c>
      <c r="AG13" s="765"/>
      <c r="AH13" s="1531">
        <v>36920</v>
      </c>
      <c r="AI13" s="760">
        <v>42648</v>
      </c>
      <c r="AJ13" s="760">
        <v>47519</v>
      </c>
      <c r="AK13" s="760">
        <v>53654</v>
      </c>
      <c r="AL13" s="486"/>
      <c r="AM13" s="759">
        <v>0.129</v>
      </c>
      <c r="AN13" s="486"/>
    </row>
    <row r="14" spans="1:40" s="55" customFormat="1" ht="15" customHeight="1">
      <c r="A14" s="1977"/>
      <c r="B14" s="766" t="s">
        <v>773</v>
      </c>
      <c r="C14" s="767"/>
      <c r="D14" s="767"/>
      <c r="E14" s="767"/>
      <c r="F14" s="767"/>
      <c r="G14" s="930"/>
      <c r="H14" s="768" t="s">
        <v>774</v>
      </c>
      <c r="I14" s="768"/>
      <c r="J14" s="769"/>
      <c r="K14" s="769"/>
      <c r="L14" s="769"/>
      <c r="M14" s="1977"/>
      <c r="N14" s="1536">
        <v>53442</v>
      </c>
      <c r="O14" s="1536">
        <v>55095</v>
      </c>
      <c r="P14" s="1536">
        <v>53437</v>
      </c>
      <c r="Q14" s="1536">
        <v>61621</v>
      </c>
      <c r="R14" s="770">
        <v>55616</v>
      </c>
      <c r="S14" s="770">
        <v>57984</v>
      </c>
      <c r="T14" s="770">
        <v>58698</v>
      </c>
      <c r="U14" s="770">
        <v>67925</v>
      </c>
      <c r="V14" s="770">
        <v>61068</v>
      </c>
      <c r="W14" s="770">
        <v>59906</v>
      </c>
      <c r="X14" s="770">
        <v>60428</v>
      </c>
      <c r="Y14" s="770">
        <v>70189</v>
      </c>
      <c r="Z14" s="770">
        <v>62360</v>
      </c>
      <c r="AA14" s="770">
        <v>65611</v>
      </c>
      <c r="AB14" s="770">
        <v>67573</v>
      </c>
      <c r="AC14" s="770">
        <v>69862</v>
      </c>
      <c r="AD14" s="770">
        <v>64678</v>
      </c>
      <c r="AE14" s="1977"/>
      <c r="AF14" s="771">
        <v>3.6999999999999998E-2</v>
      </c>
      <c r="AG14" s="396"/>
      <c r="AH14" s="1537">
        <v>223595</v>
      </c>
      <c r="AI14" s="772">
        <v>240223</v>
      </c>
      <c r="AJ14" s="772">
        <v>251591</v>
      </c>
      <c r="AK14" s="772">
        <v>265407</v>
      </c>
      <c r="AL14" s="396"/>
      <c r="AM14" s="771">
        <v>5.5E-2</v>
      </c>
      <c r="AN14" s="396"/>
    </row>
    <row r="15" spans="1:40" ht="15" customHeight="1">
      <c r="C15" s="444" t="s">
        <v>775</v>
      </c>
      <c r="D15" s="444"/>
      <c r="E15" s="444"/>
      <c r="F15" s="444"/>
      <c r="I15" s="20" t="s">
        <v>776</v>
      </c>
      <c r="J15" s="20"/>
      <c r="K15" s="20"/>
      <c r="L15" s="20"/>
      <c r="N15" s="1526">
        <v>3529</v>
      </c>
      <c r="O15" s="1526">
        <v>3946</v>
      </c>
      <c r="P15" s="1526">
        <v>3924</v>
      </c>
      <c r="Q15" s="1526">
        <v>4486</v>
      </c>
      <c r="R15" s="522">
        <v>4150</v>
      </c>
      <c r="S15" s="522">
        <v>4199</v>
      </c>
      <c r="T15" s="522">
        <v>4450</v>
      </c>
      <c r="U15" s="522">
        <v>4461</v>
      </c>
      <c r="V15" s="522">
        <v>4717</v>
      </c>
      <c r="W15" s="522">
        <v>4367</v>
      </c>
      <c r="X15" s="522">
        <v>4717</v>
      </c>
      <c r="Y15" s="522">
        <v>4953</v>
      </c>
      <c r="Z15" s="522">
        <v>5559</v>
      </c>
      <c r="AA15" s="522">
        <v>4968</v>
      </c>
      <c r="AB15" s="522">
        <v>5679</v>
      </c>
      <c r="AC15" s="522">
        <v>5670</v>
      </c>
      <c r="AD15" s="522">
        <v>5716</v>
      </c>
      <c r="AE15" s="27"/>
      <c r="AF15" s="755">
        <v>2.8000000000000001E-2</v>
      </c>
      <c r="AG15" s="27"/>
      <c r="AH15" s="1527">
        <v>15885</v>
      </c>
      <c r="AI15" s="756">
        <v>17260</v>
      </c>
      <c r="AJ15" s="756">
        <v>18754</v>
      </c>
      <c r="AK15" s="756">
        <v>21876</v>
      </c>
      <c r="AL15" s="773"/>
      <c r="AM15" s="755">
        <v>0.16600000000000001</v>
      </c>
      <c r="AN15" s="773"/>
    </row>
    <row r="16" spans="1:40" s="9" customFormat="1" ht="15" customHeight="1">
      <c r="C16" s="444" t="s">
        <v>777</v>
      </c>
      <c r="D16" s="444"/>
      <c r="E16" s="444"/>
      <c r="F16" s="444"/>
      <c r="I16" s="20" t="s">
        <v>778</v>
      </c>
      <c r="J16" s="20"/>
      <c r="K16" s="20"/>
      <c r="L16" s="20"/>
      <c r="M16" s="1"/>
      <c r="N16" s="1534">
        <v>32334</v>
      </c>
      <c r="O16" s="1534">
        <v>31565</v>
      </c>
      <c r="P16" s="1534">
        <v>33960</v>
      </c>
      <c r="Q16" s="1534">
        <v>37550</v>
      </c>
      <c r="R16" s="525">
        <v>35504</v>
      </c>
      <c r="S16" s="525">
        <v>36950</v>
      </c>
      <c r="T16" s="525">
        <v>37458</v>
      </c>
      <c r="U16" s="525">
        <v>43235</v>
      </c>
      <c r="V16" s="525">
        <v>40599</v>
      </c>
      <c r="W16" s="525">
        <v>39107</v>
      </c>
      <c r="X16" s="525">
        <v>39612</v>
      </c>
      <c r="Y16" s="525">
        <v>44686</v>
      </c>
      <c r="Z16" s="525">
        <v>40987</v>
      </c>
      <c r="AA16" s="525">
        <v>44593</v>
      </c>
      <c r="AB16" s="525">
        <v>45268</v>
      </c>
      <c r="AC16" s="525">
        <v>47149</v>
      </c>
      <c r="AD16" s="525">
        <v>42829</v>
      </c>
      <c r="AE16" s="27"/>
      <c r="AF16" s="763">
        <v>4.4999999999999998E-2</v>
      </c>
      <c r="AG16" s="27"/>
      <c r="AH16" s="1535">
        <v>135409</v>
      </c>
      <c r="AI16" s="764">
        <v>153147</v>
      </c>
      <c r="AJ16" s="764">
        <v>164004</v>
      </c>
      <c r="AK16" s="764">
        <v>177997</v>
      </c>
      <c r="AL16" s="773"/>
      <c r="AM16" s="763">
        <v>8.5000000000000006E-2</v>
      </c>
      <c r="AN16" s="773"/>
    </row>
    <row r="17" spans="1:40" ht="15" customHeight="1">
      <c r="C17" s="444" t="s">
        <v>779</v>
      </c>
      <c r="D17" s="444"/>
      <c r="E17" s="444"/>
      <c r="F17" s="444"/>
      <c r="I17" s="20" t="s">
        <v>780</v>
      </c>
      <c r="J17" s="20"/>
      <c r="K17" s="20"/>
      <c r="L17" s="20"/>
      <c r="N17" s="1534">
        <v>4015</v>
      </c>
      <c r="O17" s="1534">
        <v>4045</v>
      </c>
      <c r="P17" s="1534">
        <v>4055</v>
      </c>
      <c r="Q17" s="1534">
        <v>4214</v>
      </c>
      <c r="R17" s="525">
        <v>4212</v>
      </c>
      <c r="S17" s="525">
        <v>4118</v>
      </c>
      <c r="T17" s="525">
        <v>3999</v>
      </c>
      <c r="U17" s="525">
        <v>4126</v>
      </c>
      <c r="V17" s="525">
        <v>4237</v>
      </c>
      <c r="W17" s="525">
        <v>4681</v>
      </c>
      <c r="X17" s="525">
        <v>4779</v>
      </c>
      <c r="Y17" s="525">
        <v>5443</v>
      </c>
      <c r="Z17" s="525">
        <v>5707</v>
      </c>
      <c r="AA17" s="525">
        <v>5792</v>
      </c>
      <c r="AB17" s="525">
        <v>5972</v>
      </c>
      <c r="AC17" s="525">
        <v>6394</v>
      </c>
      <c r="AD17" s="525">
        <v>6733</v>
      </c>
      <c r="AE17" s="27"/>
      <c r="AF17" s="763">
        <v>0.18</v>
      </c>
      <c r="AG17" s="27"/>
      <c r="AH17" s="1535">
        <v>16329</v>
      </c>
      <c r="AI17" s="764">
        <v>16455</v>
      </c>
      <c r="AJ17" s="764">
        <v>19140</v>
      </c>
      <c r="AK17" s="764">
        <v>23865</v>
      </c>
      <c r="AL17" s="773"/>
      <c r="AM17" s="763">
        <v>0.247</v>
      </c>
      <c r="AN17" s="773"/>
    </row>
    <row r="18" spans="1:40" s="9" customFormat="1" ht="15" customHeight="1">
      <c r="C18" s="444" t="s">
        <v>781</v>
      </c>
      <c r="D18" s="444"/>
      <c r="E18" s="444"/>
      <c r="F18" s="444"/>
      <c r="I18" s="20" t="s">
        <v>782</v>
      </c>
      <c r="J18" s="20"/>
      <c r="K18" s="20"/>
      <c r="L18" s="20"/>
      <c r="M18" s="1"/>
      <c r="N18" s="1534">
        <v>9842</v>
      </c>
      <c r="O18" s="1534">
        <v>11809</v>
      </c>
      <c r="P18" s="1534">
        <v>8950</v>
      </c>
      <c r="Q18" s="1534">
        <v>11789</v>
      </c>
      <c r="R18" s="525">
        <v>8383</v>
      </c>
      <c r="S18" s="525">
        <v>9046</v>
      </c>
      <c r="T18" s="525">
        <v>9110</v>
      </c>
      <c r="U18" s="525">
        <v>12135</v>
      </c>
      <c r="V18" s="525">
        <v>7644</v>
      </c>
      <c r="W18" s="525">
        <v>7592</v>
      </c>
      <c r="X18" s="525">
        <v>7390</v>
      </c>
      <c r="Y18" s="525">
        <v>11114</v>
      </c>
      <c r="Z18" s="525">
        <v>6009</v>
      </c>
      <c r="AA18" s="525">
        <v>5774</v>
      </c>
      <c r="AB18" s="525">
        <v>6372</v>
      </c>
      <c r="AC18" s="525">
        <v>6285</v>
      </c>
      <c r="AD18" s="525">
        <v>5014</v>
      </c>
      <c r="AE18" s="27"/>
      <c r="AF18" s="763">
        <v>-0.16600000000000001</v>
      </c>
      <c r="AG18" s="4"/>
      <c r="AH18" s="1535">
        <v>42390</v>
      </c>
      <c r="AI18" s="764">
        <v>38674</v>
      </c>
      <c r="AJ18" s="764">
        <v>33740</v>
      </c>
      <c r="AK18" s="764">
        <v>24440</v>
      </c>
      <c r="AL18" s="1"/>
      <c r="AM18" s="763">
        <v>-0.27600000000000002</v>
      </c>
      <c r="AN18" s="1"/>
    </row>
    <row r="19" spans="1:40" ht="15" customHeight="1">
      <c r="C19" s="77" t="s">
        <v>783</v>
      </c>
      <c r="D19" s="77"/>
      <c r="E19" s="77"/>
      <c r="F19" s="77"/>
      <c r="I19" s="1" t="s">
        <v>208</v>
      </c>
      <c r="N19" s="1538">
        <v>3722</v>
      </c>
      <c r="O19" s="1538">
        <v>3730</v>
      </c>
      <c r="P19" s="1538">
        <v>2547</v>
      </c>
      <c r="Q19" s="1538">
        <v>3582</v>
      </c>
      <c r="R19" s="10">
        <v>3368</v>
      </c>
      <c r="S19" s="10">
        <v>3671</v>
      </c>
      <c r="T19" s="10">
        <v>3680</v>
      </c>
      <c r="U19" s="10">
        <v>3967</v>
      </c>
      <c r="V19" s="10">
        <v>3871</v>
      </c>
      <c r="W19" s="10">
        <v>4158</v>
      </c>
      <c r="X19" s="10">
        <v>3929</v>
      </c>
      <c r="Y19" s="10">
        <v>3994</v>
      </c>
      <c r="Z19" s="10">
        <v>4099</v>
      </c>
      <c r="AA19" s="10">
        <v>4485</v>
      </c>
      <c r="AB19" s="10">
        <v>4281</v>
      </c>
      <c r="AC19" s="10">
        <v>4364</v>
      </c>
      <c r="AD19" s="10">
        <v>4385</v>
      </c>
      <c r="AE19" s="10"/>
      <c r="AF19" s="774">
        <v>7.0000000000000007E-2</v>
      </c>
      <c r="AG19" s="30"/>
      <c r="AH19" s="1539">
        <v>13581</v>
      </c>
      <c r="AI19" s="24">
        <v>14686</v>
      </c>
      <c r="AJ19" s="24">
        <v>15952</v>
      </c>
      <c r="AK19" s="24">
        <v>17229</v>
      </c>
      <c r="AL19" s="29"/>
      <c r="AM19" s="774">
        <v>0.08</v>
      </c>
      <c r="AN19" s="29"/>
    </row>
    <row r="20" spans="1:40" s="55" customFormat="1" ht="15" customHeight="1">
      <c r="A20" s="1977"/>
      <c r="B20" s="809" t="s">
        <v>784</v>
      </c>
      <c r="C20" s="1978"/>
      <c r="D20" s="1978"/>
      <c r="E20" s="1978"/>
      <c r="F20" s="1978"/>
      <c r="G20" s="681"/>
      <c r="H20" s="808" t="s">
        <v>297</v>
      </c>
      <c r="I20" s="809"/>
      <c r="J20" s="809"/>
      <c r="K20" s="809"/>
      <c r="L20" s="809"/>
      <c r="M20" s="681"/>
      <c r="N20" s="1979">
        <v>9808</v>
      </c>
      <c r="O20" s="1979">
        <v>9234</v>
      </c>
      <c r="P20" s="1979">
        <v>11512</v>
      </c>
      <c r="Q20" s="1979">
        <v>7179</v>
      </c>
      <c r="R20" s="1980">
        <v>11038</v>
      </c>
      <c r="S20" s="1980">
        <v>10750</v>
      </c>
      <c r="T20" s="1980">
        <v>9785</v>
      </c>
      <c r="U20" s="1980">
        <v>8134</v>
      </c>
      <c r="V20" s="1980">
        <v>11132</v>
      </c>
      <c r="W20" s="1980">
        <v>12589</v>
      </c>
      <c r="X20" s="1980">
        <v>11120</v>
      </c>
      <c r="Y20" s="1980">
        <v>9201</v>
      </c>
      <c r="Z20" s="1980">
        <v>12505</v>
      </c>
      <c r="AA20" s="1980">
        <v>13311</v>
      </c>
      <c r="AB20" s="1980">
        <v>10750</v>
      </c>
      <c r="AC20" s="1980">
        <v>15050</v>
      </c>
      <c r="AD20" s="1980">
        <v>15344</v>
      </c>
      <c r="AE20" s="1981"/>
      <c r="AF20" s="1982">
        <v>0.22700000000000001</v>
      </c>
      <c r="AG20" s="396"/>
      <c r="AH20" s="1983">
        <v>37733</v>
      </c>
      <c r="AI20" s="1984">
        <v>39707</v>
      </c>
      <c r="AJ20" s="1984">
        <v>44042</v>
      </c>
      <c r="AK20" s="1984">
        <v>51617</v>
      </c>
      <c r="AL20" s="396"/>
      <c r="AM20" s="1982">
        <v>0.17199999999999999</v>
      </c>
      <c r="AN20" s="396"/>
    </row>
    <row r="21" spans="1:40" s="29" customFormat="1" ht="15" customHeight="1">
      <c r="N21" s="1540"/>
      <c r="O21" s="1540"/>
      <c r="P21" s="1540"/>
      <c r="Q21" s="154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775"/>
      <c r="AG21" s="27"/>
      <c r="AH21" s="27"/>
      <c r="AI21" s="27"/>
      <c r="AJ21" s="27"/>
      <c r="AK21" s="27"/>
      <c r="AL21" s="773"/>
      <c r="AM21" s="776"/>
      <c r="AN21" s="773"/>
    </row>
    <row r="22" spans="1:40" ht="15" customHeight="1">
      <c r="B22" s="70" t="s">
        <v>757</v>
      </c>
      <c r="H22" s="11" t="s">
        <v>758</v>
      </c>
      <c r="N22" s="1520"/>
      <c r="O22" s="1520"/>
      <c r="P22" s="1520"/>
      <c r="Q22" s="1520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F22" s="47"/>
      <c r="AG22" s="27"/>
      <c r="AH22" s="777"/>
      <c r="AI22" s="27"/>
      <c r="AJ22" s="27"/>
      <c r="AK22" s="27"/>
      <c r="AL22" s="773"/>
      <c r="AM22" s="776"/>
      <c r="AN22" s="773"/>
    </row>
    <row r="23" spans="1:40" ht="15" customHeight="1">
      <c r="A23" s="1866"/>
      <c r="B23" s="1987" t="s">
        <v>1736</v>
      </c>
      <c r="C23" s="1750"/>
      <c r="D23" s="1750"/>
      <c r="E23" s="1750"/>
      <c r="F23" s="1750"/>
      <c r="G23" s="1750"/>
      <c r="H23" s="1750" t="s">
        <v>785</v>
      </c>
      <c r="I23" s="94"/>
      <c r="J23" s="94"/>
      <c r="K23" s="94"/>
      <c r="L23" s="94"/>
      <c r="M23" s="94"/>
      <c r="N23" s="1973"/>
      <c r="O23" s="1973"/>
      <c r="P23" s="1973"/>
      <c r="Q23" s="1973"/>
      <c r="R23" s="1974"/>
      <c r="S23" s="1974"/>
      <c r="T23" s="1974"/>
      <c r="U23" s="1974"/>
      <c r="V23" s="1974"/>
      <c r="W23" s="1974"/>
      <c r="X23" s="1974"/>
      <c r="Y23" s="1974"/>
      <c r="Z23" s="1974"/>
      <c r="AA23" s="1974"/>
      <c r="AB23" s="1974"/>
      <c r="AC23" s="1974"/>
      <c r="AD23" s="1974"/>
      <c r="AE23" s="1975"/>
      <c r="AF23" s="1974"/>
      <c r="AG23" s="1974"/>
      <c r="AH23" s="1974"/>
      <c r="AI23" s="1974"/>
      <c r="AJ23" s="1974"/>
      <c r="AK23" s="1974"/>
      <c r="AL23" s="1974"/>
      <c r="AM23" s="1974"/>
      <c r="AN23" s="2339"/>
    </row>
    <row r="24" spans="1:40" s="160" customFormat="1" ht="15" customHeight="1">
      <c r="C24" s="439" t="s">
        <v>786</v>
      </c>
      <c r="D24" s="461"/>
      <c r="E24" s="461"/>
      <c r="F24" s="461"/>
      <c r="I24" s="446" t="s">
        <v>762</v>
      </c>
      <c r="J24" s="446"/>
      <c r="K24" s="446"/>
      <c r="L24" s="446"/>
      <c r="M24" s="55"/>
      <c r="N24" s="1541">
        <v>2662620</v>
      </c>
      <c r="O24" s="1541">
        <v>2562430</v>
      </c>
      <c r="P24" s="1541">
        <v>2884352</v>
      </c>
      <c r="Q24" s="1541">
        <v>3359714</v>
      </c>
      <c r="R24" s="270">
        <v>3208484</v>
      </c>
      <c r="S24" s="270">
        <v>3466713</v>
      </c>
      <c r="T24" s="270">
        <v>3560007</v>
      </c>
      <c r="U24" s="270">
        <v>4217122</v>
      </c>
      <c r="V24" s="270">
        <v>4049170</v>
      </c>
      <c r="W24" s="270">
        <v>4465677</v>
      </c>
      <c r="X24" s="270">
        <v>4539968</v>
      </c>
      <c r="Y24" s="270">
        <v>5119754</v>
      </c>
      <c r="Z24" s="270">
        <v>4946111</v>
      </c>
      <c r="AA24" s="270">
        <v>5195467</v>
      </c>
      <c r="AB24" s="270">
        <v>5331666</v>
      </c>
      <c r="AC24" s="270">
        <v>5674334</v>
      </c>
      <c r="AD24" s="270">
        <v>5563575</v>
      </c>
      <c r="AE24" s="240"/>
      <c r="AF24" s="774">
        <v>0.125</v>
      </c>
      <c r="AG24" s="240"/>
      <c r="AH24" s="778"/>
      <c r="AI24" s="240"/>
      <c r="AJ24" s="240"/>
      <c r="AK24" s="240"/>
      <c r="AL24" s="238"/>
      <c r="AM24" s="779"/>
      <c r="AN24" s="238"/>
    </row>
    <row r="25" spans="1:40" s="160" customFormat="1" ht="15" customHeight="1">
      <c r="C25" s="443" t="s">
        <v>768</v>
      </c>
      <c r="D25" s="451"/>
      <c r="E25" s="451"/>
      <c r="F25" s="451"/>
      <c r="I25" s="269" t="s">
        <v>787</v>
      </c>
      <c r="J25" s="446"/>
      <c r="K25" s="446"/>
      <c r="L25" s="446"/>
      <c r="M25" s="55"/>
      <c r="N25" s="1542">
        <v>53852</v>
      </c>
      <c r="O25" s="1542">
        <v>38298</v>
      </c>
      <c r="P25" s="1542">
        <v>34327</v>
      </c>
      <c r="Q25" s="1542">
        <v>39864</v>
      </c>
      <c r="R25" s="526">
        <v>39809</v>
      </c>
      <c r="S25" s="526">
        <v>43382</v>
      </c>
      <c r="T25" s="526">
        <v>41798</v>
      </c>
      <c r="U25" s="526">
        <v>46010</v>
      </c>
      <c r="V25" s="526">
        <v>44681</v>
      </c>
      <c r="W25" s="526">
        <v>51564</v>
      </c>
      <c r="X25" s="526">
        <v>50002</v>
      </c>
      <c r="Y25" s="526">
        <v>54530</v>
      </c>
      <c r="Z25" s="526">
        <v>54875</v>
      </c>
      <c r="AA25" s="526">
        <v>60236</v>
      </c>
      <c r="AB25" s="526">
        <v>57218</v>
      </c>
      <c r="AC25" s="526">
        <v>61292</v>
      </c>
      <c r="AD25" s="526">
        <v>58328</v>
      </c>
      <c r="AE25" s="240"/>
      <c r="AF25" s="602">
        <v>6.3E-2</v>
      </c>
      <c r="AG25" s="240"/>
      <c r="AH25" s="778"/>
      <c r="AI25" s="240"/>
      <c r="AJ25" s="240"/>
      <c r="AK25" s="240"/>
      <c r="AL25" s="238"/>
      <c r="AM25" s="779"/>
      <c r="AN25" s="238"/>
    </row>
    <row r="26" spans="1:40" s="55" customFormat="1" ht="15" customHeight="1">
      <c r="C26" s="188"/>
      <c r="D26" s="450" t="s">
        <v>788</v>
      </c>
      <c r="E26" s="450"/>
      <c r="F26" s="450"/>
      <c r="I26" s="448"/>
      <c r="J26" s="780" t="s">
        <v>789</v>
      </c>
      <c r="K26" s="781"/>
      <c r="L26" s="447"/>
      <c r="N26" s="1543">
        <v>51905</v>
      </c>
      <c r="O26" s="1543">
        <v>37443</v>
      </c>
      <c r="P26" s="1543">
        <v>33774</v>
      </c>
      <c r="Q26" s="1543">
        <v>38845</v>
      </c>
      <c r="R26" s="259">
        <v>39076</v>
      </c>
      <c r="S26" s="259">
        <v>43023</v>
      </c>
      <c r="T26" s="259">
        <v>41654</v>
      </c>
      <c r="U26" s="259">
        <v>45899</v>
      </c>
      <c r="V26" s="259">
        <v>44580</v>
      </c>
      <c r="W26" s="259">
        <v>51448</v>
      </c>
      <c r="X26" s="259">
        <v>49905</v>
      </c>
      <c r="Y26" s="259">
        <v>54444</v>
      </c>
      <c r="Z26" s="259">
        <v>54771</v>
      </c>
      <c r="AA26" s="259">
        <v>60149</v>
      </c>
      <c r="AB26" s="259">
        <v>57165</v>
      </c>
      <c r="AC26" s="259">
        <v>61231</v>
      </c>
      <c r="AD26" s="259">
        <v>58275</v>
      </c>
      <c r="AE26" s="240"/>
      <c r="AF26" s="603">
        <v>6.4000000000000001E-2</v>
      </c>
      <c r="AG26" s="240"/>
      <c r="AH26" s="778"/>
      <c r="AI26" s="240"/>
      <c r="AJ26" s="240"/>
      <c r="AK26" s="240"/>
      <c r="AL26" s="238"/>
      <c r="AM26" s="1544"/>
      <c r="AN26" s="238"/>
    </row>
    <row r="27" spans="1:40" s="160" customFormat="1" ht="15" customHeight="1">
      <c r="C27" s="269"/>
      <c r="D27" s="439" t="s">
        <v>790</v>
      </c>
      <c r="E27" s="268"/>
      <c r="F27" s="268"/>
      <c r="I27" s="269"/>
      <c r="J27" s="269" t="s">
        <v>208</v>
      </c>
      <c r="K27" s="269"/>
      <c r="L27" s="269"/>
      <c r="N27" s="1545">
        <v>1948</v>
      </c>
      <c r="O27" s="1545">
        <v>855</v>
      </c>
      <c r="P27" s="1545">
        <v>554</v>
      </c>
      <c r="Q27" s="1545">
        <v>1019</v>
      </c>
      <c r="R27" s="527">
        <v>733</v>
      </c>
      <c r="S27" s="527">
        <v>359</v>
      </c>
      <c r="T27" s="527">
        <v>144</v>
      </c>
      <c r="U27" s="527">
        <v>112</v>
      </c>
      <c r="V27" s="527">
        <v>101</v>
      </c>
      <c r="W27" s="527">
        <v>116</v>
      </c>
      <c r="X27" s="527">
        <v>97</v>
      </c>
      <c r="Y27" s="527">
        <v>86</v>
      </c>
      <c r="Z27" s="527">
        <v>103</v>
      </c>
      <c r="AA27" s="527">
        <v>87</v>
      </c>
      <c r="AB27" s="527">
        <v>53</v>
      </c>
      <c r="AC27" s="527">
        <v>61</v>
      </c>
      <c r="AD27" s="527">
        <v>54</v>
      </c>
      <c r="AE27" s="240"/>
      <c r="AF27" s="604">
        <v>-0.47599999999999998</v>
      </c>
      <c r="AG27" s="240"/>
      <c r="AH27" s="778"/>
      <c r="AI27" s="240"/>
      <c r="AJ27" s="240"/>
      <c r="AK27" s="240"/>
      <c r="AL27" s="238"/>
      <c r="AM27" s="1544"/>
      <c r="AN27" s="238"/>
    </row>
    <row r="28" spans="1:40" s="160" customFormat="1" ht="15" customHeight="1">
      <c r="C28" s="462" t="s">
        <v>772</v>
      </c>
      <c r="D28" s="188"/>
      <c r="E28" s="188"/>
      <c r="F28" s="188"/>
      <c r="I28" s="160" t="s">
        <v>208</v>
      </c>
      <c r="J28" s="55"/>
      <c r="K28" s="55"/>
      <c r="L28" s="55"/>
      <c r="M28" s="55"/>
      <c r="N28" s="1546">
        <v>7833</v>
      </c>
      <c r="O28" s="1546">
        <v>7412</v>
      </c>
      <c r="P28" s="1546">
        <v>7374</v>
      </c>
      <c r="Q28" s="1546">
        <v>7733</v>
      </c>
      <c r="R28" s="240">
        <v>7558</v>
      </c>
      <c r="S28" s="240">
        <v>7448</v>
      </c>
      <c r="T28" s="240">
        <v>7429</v>
      </c>
      <c r="U28" s="240">
        <v>6842</v>
      </c>
      <c r="V28" s="240">
        <v>5083</v>
      </c>
      <c r="W28" s="240">
        <v>5003</v>
      </c>
      <c r="X28" s="240">
        <v>4900</v>
      </c>
      <c r="Y28" s="240">
        <v>4724</v>
      </c>
      <c r="Z28" s="240">
        <v>5041</v>
      </c>
      <c r="AA28" s="240">
        <v>4215</v>
      </c>
      <c r="AB28" s="240">
        <v>3926</v>
      </c>
      <c r="AC28" s="240">
        <v>3841</v>
      </c>
      <c r="AD28" s="240">
        <v>4356</v>
      </c>
      <c r="AE28" s="240"/>
      <c r="AF28" s="605">
        <v>-0.13600000000000001</v>
      </c>
      <c r="AG28" s="240"/>
      <c r="AH28" s="778"/>
      <c r="AI28" s="240"/>
      <c r="AJ28" s="240" t="s">
        <v>791</v>
      </c>
      <c r="AK28" s="240" t="s">
        <v>791</v>
      </c>
      <c r="AL28" s="238"/>
      <c r="AM28" s="1544"/>
      <c r="AN28" s="238"/>
    </row>
    <row r="29" spans="1:40" s="55" customFormat="1" ht="15" customHeight="1">
      <c r="A29" s="1977"/>
      <c r="B29" s="1988" t="s">
        <v>1756</v>
      </c>
      <c r="C29" s="1978"/>
      <c r="D29" s="1978"/>
      <c r="E29" s="1978"/>
      <c r="F29" s="1978"/>
      <c r="G29" s="681"/>
      <c r="H29" s="809" t="s">
        <v>792</v>
      </c>
      <c r="I29" s="809"/>
      <c r="J29" s="809"/>
      <c r="K29" s="809"/>
      <c r="L29" s="809"/>
      <c r="M29" s="681"/>
      <c r="N29" s="1979">
        <v>2724306</v>
      </c>
      <c r="O29" s="1979">
        <v>2608140</v>
      </c>
      <c r="P29" s="1979">
        <v>2926053</v>
      </c>
      <c r="Q29" s="1979">
        <v>3407311</v>
      </c>
      <c r="R29" s="1980">
        <v>3255851</v>
      </c>
      <c r="S29" s="1980">
        <v>3517543</v>
      </c>
      <c r="T29" s="1980">
        <v>3609234</v>
      </c>
      <c r="U29" s="1980">
        <v>4269974</v>
      </c>
      <c r="V29" s="1980">
        <v>4098934</v>
      </c>
      <c r="W29" s="1980">
        <v>4522244</v>
      </c>
      <c r="X29" s="1980">
        <v>4594870</v>
      </c>
      <c r="Y29" s="1980">
        <v>5179008</v>
      </c>
      <c r="Z29" s="1980">
        <v>5006027</v>
      </c>
      <c r="AA29" s="1980">
        <v>5259918</v>
      </c>
      <c r="AB29" s="1980">
        <v>5392809</v>
      </c>
      <c r="AC29" s="1980">
        <v>5739467</v>
      </c>
      <c r="AD29" s="1980">
        <v>5626260</v>
      </c>
      <c r="AE29" s="1981"/>
      <c r="AF29" s="1982">
        <v>0.124</v>
      </c>
      <c r="AG29" s="396"/>
      <c r="AH29" s="1985"/>
      <c r="AI29" s="1986"/>
      <c r="AJ29" s="1986"/>
      <c r="AK29" s="1986"/>
      <c r="AL29" s="396"/>
      <c r="AM29" s="1986"/>
      <c r="AN29" s="396"/>
    </row>
    <row r="30" spans="1:40" s="29" customFormat="1" ht="15" customHeight="1">
      <c r="N30" s="1540"/>
      <c r="O30" s="1540"/>
      <c r="P30" s="1540"/>
      <c r="Q30" s="154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775"/>
      <c r="AG30" s="30"/>
      <c r="AH30" s="43"/>
      <c r="AI30" s="30"/>
      <c r="AJ30" s="30"/>
      <c r="AK30" s="30"/>
      <c r="AM30" s="38"/>
    </row>
    <row r="31" spans="1:40" ht="15" customHeight="1">
      <c r="B31" s="70" t="s">
        <v>757</v>
      </c>
      <c r="H31" s="11" t="s">
        <v>758</v>
      </c>
      <c r="N31" s="1520"/>
      <c r="O31" s="1520"/>
      <c r="P31" s="1520"/>
      <c r="Q31" s="1520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F31" s="47"/>
      <c r="AG31" s="44"/>
      <c r="AH31" s="782"/>
      <c r="AI31" s="782"/>
      <c r="AJ31" s="782"/>
      <c r="AK31" s="782"/>
      <c r="AL31" s="9"/>
      <c r="AM31" s="9"/>
      <c r="AN31" s="9"/>
    </row>
    <row r="32" spans="1:40" ht="15" customHeight="1">
      <c r="A32" s="1989"/>
      <c r="B32" s="1987" t="s">
        <v>793</v>
      </c>
      <c r="C32" s="1920"/>
      <c r="D32" s="1920"/>
      <c r="E32" s="1920"/>
      <c r="F32" s="1920"/>
      <c r="G32" s="1750"/>
      <c r="H32" s="1750" t="s">
        <v>794</v>
      </c>
      <c r="I32" s="94"/>
      <c r="J32" s="94"/>
      <c r="K32" s="94"/>
      <c r="L32" s="94"/>
      <c r="M32" s="709"/>
      <c r="N32" s="1990"/>
      <c r="O32" s="1990"/>
      <c r="P32" s="1990"/>
      <c r="Q32" s="1990"/>
      <c r="R32" s="1991"/>
      <c r="S32" s="1991"/>
      <c r="T32" s="1991"/>
      <c r="U32" s="1991"/>
      <c r="V32" s="1991"/>
      <c r="W32" s="1991"/>
      <c r="X32" s="1991"/>
      <c r="Y32" s="1991"/>
      <c r="Z32" s="1991"/>
      <c r="AA32" s="1991"/>
      <c r="AB32" s="1991"/>
      <c r="AC32" s="1991"/>
      <c r="AD32" s="1991"/>
      <c r="AE32" s="1992"/>
      <c r="AF32" s="1991"/>
      <c r="AG32" s="1991"/>
      <c r="AH32" s="1991"/>
      <c r="AI32" s="1991"/>
      <c r="AJ32" s="1991"/>
      <c r="AK32" s="1991"/>
      <c r="AL32" s="1991"/>
      <c r="AM32" s="1991"/>
      <c r="AN32" s="2083"/>
    </row>
    <row r="33" spans="1:40" s="55" customFormat="1" ht="15" customHeight="1">
      <c r="A33" s="632"/>
      <c r="B33" s="783"/>
      <c r="C33" s="784" t="s">
        <v>761</v>
      </c>
      <c r="D33" s="784"/>
      <c r="E33" s="784"/>
      <c r="F33" s="784"/>
      <c r="G33" s="632"/>
      <c r="H33" s="632"/>
      <c r="I33" s="785" t="s">
        <v>762</v>
      </c>
      <c r="J33" s="785"/>
      <c r="K33" s="785"/>
      <c r="L33" s="785"/>
      <c r="M33" s="718"/>
      <c r="N33" s="1547">
        <v>1586518</v>
      </c>
      <c r="O33" s="1547">
        <v>1637487</v>
      </c>
      <c r="P33" s="1547">
        <v>1655054</v>
      </c>
      <c r="Q33" s="1547">
        <v>1906435</v>
      </c>
      <c r="R33" s="786">
        <v>1829522</v>
      </c>
      <c r="S33" s="786">
        <v>1869340</v>
      </c>
      <c r="T33" s="786">
        <v>1905934</v>
      </c>
      <c r="U33" s="786">
        <v>2262956</v>
      </c>
      <c r="V33" s="786">
        <v>2130496</v>
      </c>
      <c r="W33" s="786">
        <v>2237066</v>
      </c>
      <c r="X33" s="786">
        <v>2277986</v>
      </c>
      <c r="Y33" s="786">
        <v>2637194</v>
      </c>
      <c r="Z33" s="786">
        <v>2501275</v>
      </c>
      <c r="AA33" s="786">
        <v>2536204</v>
      </c>
      <c r="AB33" s="786">
        <v>2634439</v>
      </c>
      <c r="AC33" s="786">
        <v>2857519</v>
      </c>
      <c r="AD33" s="786">
        <v>2791115</v>
      </c>
      <c r="AE33" s="718"/>
      <c r="AF33" s="774">
        <v>0.11600000000000001</v>
      </c>
      <c r="AG33" s="165"/>
      <c r="AH33" s="699"/>
      <c r="AI33" s="165"/>
      <c r="AJ33" s="165"/>
      <c r="AK33" s="165"/>
      <c r="AL33" s="160"/>
      <c r="AM33" s="160"/>
      <c r="AN33" s="160"/>
    </row>
    <row r="34" spans="1:40" s="55" customFormat="1" ht="15" customHeight="1">
      <c r="A34" s="632"/>
      <c r="B34" s="783"/>
      <c r="C34" s="698"/>
      <c r="D34" s="788" t="s">
        <v>795</v>
      </c>
      <c r="E34" s="789"/>
      <c r="F34" s="789"/>
      <c r="G34" s="718"/>
      <c r="H34" s="632"/>
      <c r="I34" s="790"/>
      <c r="J34" s="780" t="s">
        <v>796</v>
      </c>
      <c r="K34" s="780"/>
      <c r="L34" s="780"/>
      <c r="M34" s="718"/>
      <c r="N34" s="1548">
        <v>634986</v>
      </c>
      <c r="O34" s="1548">
        <v>633283</v>
      </c>
      <c r="P34" s="1548">
        <v>621504</v>
      </c>
      <c r="Q34" s="1548">
        <v>619838</v>
      </c>
      <c r="R34" s="791">
        <v>616427</v>
      </c>
      <c r="S34" s="791">
        <v>615683</v>
      </c>
      <c r="T34" s="791">
        <v>612218</v>
      </c>
      <c r="U34" s="791">
        <v>611946</v>
      </c>
      <c r="V34" s="791">
        <v>610156</v>
      </c>
      <c r="W34" s="791">
        <v>613664</v>
      </c>
      <c r="X34" s="791">
        <v>616658</v>
      </c>
      <c r="Y34" s="791">
        <v>620185</v>
      </c>
      <c r="Z34" s="791">
        <v>624802</v>
      </c>
      <c r="AA34" s="791">
        <v>632262</v>
      </c>
      <c r="AB34" s="791">
        <v>638496</v>
      </c>
      <c r="AC34" s="791">
        <v>641000</v>
      </c>
      <c r="AD34" s="791">
        <v>643840</v>
      </c>
      <c r="AE34" s="718"/>
      <c r="AF34" s="792">
        <v>0.03</v>
      </c>
      <c r="AG34" s="165"/>
      <c r="AH34" s="165"/>
      <c r="AI34" s="165"/>
      <c r="AJ34" s="165"/>
      <c r="AK34" s="165"/>
      <c r="AL34" s="160"/>
      <c r="AM34" s="160"/>
      <c r="AN34" s="160"/>
    </row>
    <row r="35" spans="1:40" s="55" customFormat="1" ht="15" customHeight="1">
      <c r="A35" s="632"/>
      <c r="B35" s="783"/>
      <c r="C35" s="439" t="s">
        <v>768</v>
      </c>
      <c r="D35" s="784"/>
      <c r="E35" s="784"/>
      <c r="F35" s="784"/>
      <c r="G35" s="632"/>
      <c r="H35" s="632"/>
      <c r="I35" s="269" t="s">
        <v>787</v>
      </c>
      <c r="J35" s="718"/>
      <c r="K35" s="718"/>
      <c r="L35" s="718"/>
      <c r="M35" s="718"/>
      <c r="N35" s="1549">
        <v>198036</v>
      </c>
      <c r="O35" s="1549">
        <v>186866</v>
      </c>
      <c r="P35" s="1549">
        <v>180642</v>
      </c>
      <c r="Q35" s="1549">
        <v>177133</v>
      </c>
      <c r="R35" s="793">
        <v>178396</v>
      </c>
      <c r="S35" s="793">
        <v>179234</v>
      </c>
      <c r="T35" s="793">
        <v>180210</v>
      </c>
      <c r="U35" s="793">
        <v>182349</v>
      </c>
      <c r="V35" s="793">
        <v>187140</v>
      </c>
      <c r="W35" s="793">
        <v>192999</v>
      </c>
      <c r="X35" s="793">
        <v>197482</v>
      </c>
      <c r="Y35" s="793">
        <v>197695</v>
      </c>
      <c r="Z35" s="793">
        <v>205930</v>
      </c>
      <c r="AA35" s="793">
        <v>213304</v>
      </c>
      <c r="AB35" s="793">
        <v>218994</v>
      </c>
      <c r="AC35" s="793">
        <v>220391</v>
      </c>
      <c r="AD35" s="793">
        <v>227955</v>
      </c>
      <c r="AE35" s="718"/>
      <c r="AF35" s="794">
        <v>0.107</v>
      </c>
      <c r="AG35" s="165"/>
      <c r="AH35" s="165"/>
      <c r="AI35" s="165"/>
      <c r="AJ35" s="165"/>
      <c r="AK35" s="165"/>
      <c r="AL35" s="160"/>
      <c r="AM35" s="160"/>
      <c r="AN35" s="160"/>
    </row>
    <row r="36" spans="1:40" s="55" customFormat="1" ht="15" customHeight="1">
      <c r="A36" s="632"/>
      <c r="B36" s="783"/>
      <c r="C36" s="698"/>
      <c r="D36" s="788" t="s">
        <v>788</v>
      </c>
      <c r="E36" s="789"/>
      <c r="F36" s="789"/>
      <c r="G36" s="718"/>
      <c r="H36" s="632"/>
      <c r="I36" s="790"/>
      <c r="J36" s="780" t="s">
        <v>789</v>
      </c>
      <c r="K36" s="780"/>
      <c r="L36" s="780"/>
      <c r="M36" s="718"/>
      <c r="N36" s="1548">
        <v>141535</v>
      </c>
      <c r="O36" s="1548">
        <v>131252</v>
      </c>
      <c r="P36" s="1548">
        <v>124076</v>
      </c>
      <c r="Q36" s="1548">
        <v>119674</v>
      </c>
      <c r="R36" s="791">
        <v>120336</v>
      </c>
      <c r="S36" s="791">
        <v>120109</v>
      </c>
      <c r="T36" s="791">
        <v>119800</v>
      </c>
      <c r="U36" s="791">
        <v>119301</v>
      </c>
      <c r="V36" s="791">
        <v>121636</v>
      </c>
      <c r="W36" s="791">
        <v>125293</v>
      </c>
      <c r="X36" s="791">
        <v>128187</v>
      </c>
      <c r="Y36" s="791">
        <v>128859</v>
      </c>
      <c r="Z36" s="791">
        <v>135301</v>
      </c>
      <c r="AA36" s="791">
        <v>140605</v>
      </c>
      <c r="AB36" s="791">
        <v>144035</v>
      </c>
      <c r="AC36" s="791">
        <v>144340</v>
      </c>
      <c r="AD36" s="791">
        <v>149598</v>
      </c>
      <c r="AE36" s="718"/>
      <c r="AF36" s="792">
        <v>0.106</v>
      </c>
      <c r="AG36" s="165"/>
      <c r="AH36" s="165"/>
      <c r="AI36" s="165"/>
      <c r="AJ36" s="165"/>
      <c r="AK36" s="165"/>
      <c r="AL36" s="160"/>
      <c r="AM36" s="160"/>
      <c r="AN36" s="160"/>
    </row>
    <row r="37" spans="1:40" s="55" customFormat="1" ht="15" customHeight="1">
      <c r="A37" s="632"/>
      <c r="B37" s="783"/>
      <c r="C37" s="785"/>
      <c r="D37" s="795" t="s">
        <v>790</v>
      </c>
      <c r="E37" s="796"/>
      <c r="F37" s="457"/>
      <c r="G37" s="718"/>
      <c r="H37" s="632"/>
      <c r="I37" s="784"/>
      <c r="J37" s="797" t="s">
        <v>208</v>
      </c>
      <c r="K37" s="797"/>
      <c r="L37" s="796"/>
      <c r="M37" s="793"/>
      <c r="N37" s="1550">
        <v>56500</v>
      </c>
      <c r="O37" s="1551">
        <v>55614</v>
      </c>
      <c r="P37" s="1552">
        <v>56566</v>
      </c>
      <c r="Q37" s="1550">
        <v>57459</v>
      </c>
      <c r="R37" s="799">
        <v>58060</v>
      </c>
      <c r="S37" s="800">
        <v>59125</v>
      </c>
      <c r="T37" s="798">
        <v>60410</v>
      </c>
      <c r="U37" s="799">
        <v>63048</v>
      </c>
      <c r="V37" s="800">
        <v>65504</v>
      </c>
      <c r="W37" s="798">
        <v>67706</v>
      </c>
      <c r="X37" s="799">
        <v>69296</v>
      </c>
      <c r="Y37" s="800">
        <v>68836</v>
      </c>
      <c r="Z37" s="800">
        <v>70629</v>
      </c>
      <c r="AA37" s="800">
        <v>72700</v>
      </c>
      <c r="AB37" s="800">
        <v>74959</v>
      </c>
      <c r="AC37" s="800">
        <v>76052</v>
      </c>
      <c r="AD37" s="800">
        <v>78357</v>
      </c>
      <c r="AE37" s="793"/>
      <c r="AF37" s="801">
        <v>0.109</v>
      </c>
      <c r="AG37" s="165"/>
      <c r="AH37" s="165"/>
      <c r="AI37" s="165"/>
      <c r="AJ37" s="165"/>
      <c r="AK37" s="165"/>
      <c r="AL37" s="160"/>
      <c r="AM37" s="160"/>
      <c r="AN37" s="160"/>
    </row>
    <row r="38" spans="1:40" s="167" customFormat="1" ht="15" customHeight="1">
      <c r="A38" s="802"/>
      <c r="B38" s="803"/>
      <c r="C38" s="804" t="s">
        <v>797</v>
      </c>
      <c r="D38" s="805"/>
      <c r="E38" s="800"/>
      <c r="F38" s="459"/>
      <c r="G38" s="793"/>
      <c r="H38" s="802"/>
      <c r="I38" s="798" t="s">
        <v>798</v>
      </c>
      <c r="J38" s="799"/>
      <c r="K38" s="799"/>
      <c r="L38" s="800"/>
      <c r="M38" s="793"/>
      <c r="N38" s="1550">
        <v>36725</v>
      </c>
      <c r="O38" s="1551">
        <v>36567</v>
      </c>
      <c r="P38" s="1552">
        <v>35234</v>
      </c>
      <c r="Q38" s="1550">
        <v>33745</v>
      </c>
      <c r="R38" s="799">
        <v>33069</v>
      </c>
      <c r="S38" s="800">
        <v>32795</v>
      </c>
      <c r="T38" s="798">
        <v>32353</v>
      </c>
      <c r="U38" s="799">
        <v>31202</v>
      </c>
      <c r="V38" s="800">
        <v>30653</v>
      </c>
      <c r="W38" s="798">
        <v>30219</v>
      </c>
      <c r="X38" s="799">
        <v>29177</v>
      </c>
      <c r="Y38" s="800">
        <v>27104</v>
      </c>
      <c r="Z38" s="800">
        <v>26336</v>
      </c>
      <c r="AA38" s="800">
        <v>26016</v>
      </c>
      <c r="AB38" s="800">
        <v>25083</v>
      </c>
      <c r="AC38" s="800">
        <v>22853</v>
      </c>
      <c r="AD38" s="800">
        <v>22119</v>
      </c>
      <c r="AE38" s="793"/>
      <c r="AF38" s="801">
        <v>-0.16</v>
      </c>
      <c r="AG38" s="793"/>
      <c r="AH38" s="698"/>
    </row>
    <row r="39" spans="1:40" s="55" customFormat="1" ht="15" customHeight="1">
      <c r="A39" s="718"/>
      <c r="B39" s="698"/>
      <c r="C39" s="806" t="s">
        <v>772</v>
      </c>
      <c r="D39" s="698"/>
      <c r="E39" s="698"/>
      <c r="F39" s="698"/>
      <c r="G39" s="718"/>
      <c r="H39" s="718"/>
      <c r="I39" s="718" t="s">
        <v>208</v>
      </c>
      <c r="J39" s="718"/>
      <c r="K39" s="718"/>
      <c r="L39" s="718"/>
      <c r="M39" s="718"/>
      <c r="N39" s="1549">
        <v>309</v>
      </c>
      <c r="O39" s="1549">
        <v>79</v>
      </c>
      <c r="P39" s="1549">
        <v>148</v>
      </c>
      <c r="Q39" s="1549">
        <v>216</v>
      </c>
      <c r="R39" s="793">
        <v>112</v>
      </c>
      <c r="S39" s="793">
        <v>152</v>
      </c>
      <c r="T39" s="793">
        <v>165</v>
      </c>
      <c r="U39" s="793">
        <v>221</v>
      </c>
      <c r="V39" s="793">
        <v>124</v>
      </c>
      <c r="W39" s="793">
        <v>207</v>
      </c>
      <c r="X39" s="793">
        <v>177</v>
      </c>
      <c r="Y39" s="793">
        <v>251</v>
      </c>
      <c r="Z39" s="793">
        <v>227</v>
      </c>
      <c r="AA39" s="793">
        <v>241</v>
      </c>
      <c r="AB39" s="793">
        <v>242</v>
      </c>
      <c r="AC39" s="793">
        <v>231</v>
      </c>
      <c r="AD39" s="793">
        <v>224</v>
      </c>
      <c r="AE39" s="718"/>
      <c r="AF39" s="794">
        <v>-1.2999999999999999E-2</v>
      </c>
    </row>
    <row r="40" spans="1:40" s="55" customFormat="1" ht="15" customHeight="1">
      <c r="A40" s="1977"/>
      <c r="B40" s="807" t="s">
        <v>799</v>
      </c>
      <c r="C40" s="807"/>
      <c r="D40" s="807"/>
      <c r="E40" s="807"/>
      <c r="F40" s="807"/>
      <c r="G40" s="930"/>
      <c r="H40" s="808" t="s">
        <v>800</v>
      </c>
      <c r="I40" s="809"/>
      <c r="J40" s="809"/>
      <c r="K40" s="809"/>
      <c r="L40" s="809"/>
      <c r="M40" s="1977"/>
      <c r="N40" s="1536">
        <v>1821588</v>
      </c>
      <c r="O40" s="1536">
        <v>1860999</v>
      </c>
      <c r="P40" s="1536">
        <v>1871078</v>
      </c>
      <c r="Q40" s="1536">
        <v>2117529</v>
      </c>
      <c r="R40" s="810">
        <v>2041099</v>
      </c>
      <c r="S40" s="810">
        <v>2081521</v>
      </c>
      <c r="T40" s="810">
        <v>2118662</v>
      </c>
      <c r="U40" s="810">
        <v>2476729</v>
      </c>
      <c r="V40" s="810">
        <v>2348413</v>
      </c>
      <c r="W40" s="810">
        <v>2460492</v>
      </c>
      <c r="X40" s="810">
        <v>2504823</v>
      </c>
      <c r="Y40" s="810">
        <v>2862245</v>
      </c>
      <c r="Z40" s="810">
        <v>2733769</v>
      </c>
      <c r="AA40" s="810">
        <v>2775765</v>
      </c>
      <c r="AB40" s="810">
        <v>2878759</v>
      </c>
      <c r="AC40" s="810">
        <v>3100995</v>
      </c>
      <c r="AD40" s="810">
        <v>3041413</v>
      </c>
      <c r="AE40" s="1977"/>
      <c r="AF40" s="811">
        <v>0.113</v>
      </c>
      <c r="AG40" s="396"/>
      <c r="AH40" s="396"/>
      <c r="AI40" s="396"/>
      <c r="AJ40" s="396"/>
      <c r="AK40" s="396"/>
      <c r="AL40" s="396"/>
      <c r="AM40" s="396"/>
      <c r="AN40" s="396"/>
    </row>
    <row r="41" spans="1:40" s="55" customFormat="1" ht="15" customHeight="1">
      <c r="A41" s="1993"/>
      <c r="B41" s="812" t="s">
        <v>801</v>
      </c>
      <c r="C41" s="813"/>
      <c r="D41" s="813"/>
      <c r="E41" s="813"/>
      <c r="F41" s="813"/>
      <c r="G41" s="1994"/>
      <c r="H41" s="750" t="s">
        <v>802</v>
      </c>
      <c r="I41" s="643"/>
      <c r="J41" s="643"/>
      <c r="K41" s="643"/>
      <c r="L41" s="643"/>
      <c r="M41" s="1993"/>
      <c r="N41" s="1553">
        <v>-9110</v>
      </c>
      <c r="O41" s="1553">
        <v>-8953</v>
      </c>
      <c r="P41" s="1553">
        <v>-9087</v>
      </c>
      <c r="Q41" s="1553">
        <v>-9513</v>
      </c>
      <c r="R41" s="814">
        <v>-9931</v>
      </c>
      <c r="S41" s="814">
        <v>-10344</v>
      </c>
      <c r="T41" s="814">
        <v>-10522</v>
      </c>
      <c r="U41" s="814">
        <v>-10935</v>
      </c>
      <c r="V41" s="814">
        <v>-11415</v>
      </c>
      <c r="W41" s="814">
        <v>-12101</v>
      </c>
      <c r="X41" s="814">
        <v>-12699</v>
      </c>
      <c r="Y41" s="814">
        <v>-13334</v>
      </c>
      <c r="Z41" s="814">
        <v>-14362</v>
      </c>
      <c r="AA41" s="814">
        <v>-15236</v>
      </c>
      <c r="AB41" s="814">
        <v>-16012</v>
      </c>
      <c r="AC41" s="814">
        <v>-16554</v>
      </c>
      <c r="AD41" s="814">
        <v>-17513</v>
      </c>
      <c r="AE41" s="1993"/>
      <c r="AF41" s="815">
        <v>0.219</v>
      </c>
      <c r="AG41" s="1853"/>
      <c r="AH41" s="1853"/>
      <c r="AI41" s="1853"/>
      <c r="AJ41" s="1853"/>
      <c r="AK41" s="1853"/>
      <c r="AL41" s="1853"/>
      <c r="AM41" s="1853"/>
      <c r="AN41" s="1853"/>
    </row>
    <row r="42" spans="1:40" s="55" customFormat="1" ht="15" customHeight="1">
      <c r="A42" s="1993"/>
      <c r="B42" s="813" t="s">
        <v>803</v>
      </c>
      <c r="C42" s="813"/>
      <c r="D42" s="813"/>
      <c r="E42" s="813"/>
      <c r="F42" s="813"/>
      <c r="G42" s="1994"/>
      <c r="H42" s="750" t="s">
        <v>804</v>
      </c>
      <c r="I42" s="643"/>
      <c r="J42" s="643"/>
      <c r="K42" s="643"/>
      <c r="L42" s="643"/>
      <c r="M42" s="1993"/>
      <c r="N42" s="1553">
        <v>1812478</v>
      </c>
      <c r="O42" s="1553">
        <v>1852046</v>
      </c>
      <c r="P42" s="1553">
        <v>1861991</v>
      </c>
      <c r="Q42" s="1553">
        <v>2108016</v>
      </c>
      <c r="R42" s="814">
        <v>2031169</v>
      </c>
      <c r="S42" s="814">
        <v>2071176</v>
      </c>
      <c r="T42" s="814">
        <v>2108140</v>
      </c>
      <c r="U42" s="814">
        <v>2465794</v>
      </c>
      <c r="V42" s="814">
        <v>2336999</v>
      </c>
      <c r="W42" s="814">
        <v>2448391</v>
      </c>
      <c r="X42" s="814">
        <v>2492123</v>
      </c>
      <c r="Y42" s="814">
        <v>2848911</v>
      </c>
      <c r="Z42" s="814">
        <v>2719406</v>
      </c>
      <c r="AA42" s="814">
        <v>2760530</v>
      </c>
      <c r="AB42" s="814">
        <v>2862746</v>
      </c>
      <c r="AC42" s="814">
        <v>3084441</v>
      </c>
      <c r="AD42" s="814">
        <v>3023900</v>
      </c>
      <c r="AE42" s="1993"/>
      <c r="AF42" s="815">
        <v>0.112</v>
      </c>
      <c r="AG42" s="1853"/>
      <c r="AH42" s="1853"/>
      <c r="AI42" s="1853"/>
      <c r="AJ42" s="1853"/>
      <c r="AK42" s="1853"/>
      <c r="AL42" s="1853"/>
      <c r="AM42" s="1853"/>
      <c r="AN42" s="1853"/>
    </row>
    <row r="43" spans="1:40" ht="15" customHeight="1">
      <c r="A43" s="816"/>
      <c r="B43" s="816"/>
      <c r="C43" s="816"/>
      <c r="D43" s="816"/>
      <c r="E43" s="816"/>
      <c r="F43" s="816"/>
      <c r="G43" s="816"/>
      <c r="H43" s="816"/>
      <c r="I43" s="816"/>
      <c r="J43" s="816"/>
      <c r="K43" s="816"/>
      <c r="L43" s="816"/>
      <c r="M43" s="816"/>
      <c r="N43" s="1554"/>
      <c r="O43" s="1554"/>
      <c r="P43" s="1554"/>
      <c r="Q43" s="1554"/>
      <c r="R43" s="817"/>
      <c r="S43" s="817"/>
      <c r="T43" s="817"/>
      <c r="U43" s="817"/>
      <c r="V43" s="817"/>
      <c r="W43" s="817"/>
      <c r="X43" s="817"/>
      <c r="Y43" s="817"/>
      <c r="Z43" s="817"/>
      <c r="AA43" s="817"/>
      <c r="AB43" s="817"/>
      <c r="AC43" s="817"/>
      <c r="AD43" s="817"/>
      <c r="AE43" s="818"/>
      <c r="AF43" s="819"/>
      <c r="AG43" s="27"/>
      <c r="AH43" s="27"/>
      <c r="AI43" s="27"/>
      <c r="AJ43" s="27"/>
      <c r="AK43" s="27"/>
      <c r="AL43" s="773"/>
      <c r="AM43" s="776"/>
      <c r="AN43" s="773"/>
    </row>
    <row r="44" spans="1:40" ht="15" customHeight="1">
      <c r="A44" s="816"/>
      <c r="B44" s="820" t="s">
        <v>805</v>
      </c>
      <c r="C44" s="821"/>
      <c r="D44" s="821"/>
      <c r="E44" s="821"/>
      <c r="F44" s="821"/>
      <c r="G44" s="816"/>
      <c r="H44" s="821" t="s">
        <v>806</v>
      </c>
      <c r="I44" s="821"/>
      <c r="J44" s="821"/>
      <c r="K44" s="821"/>
      <c r="L44" s="821"/>
      <c r="M44" s="816"/>
      <c r="N44" s="1555">
        <v>345381</v>
      </c>
      <c r="O44" s="1555">
        <v>331637</v>
      </c>
      <c r="P44" s="1555">
        <v>321097</v>
      </c>
      <c r="Q44" s="1555">
        <v>310577</v>
      </c>
      <c r="R44" s="822">
        <v>301590</v>
      </c>
      <c r="S44" s="822">
        <v>289949</v>
      </c>
      <c r="T44" s="822">
        <v>280222</v>
      </c>
      <c r="U44" s="822">
        <v>270781</v>
      </c>
      <c r="V44" s="822">
        <v>263530</v>
      </c>
      <c r="W44" s="822">
        <v>254386</v>
      </c>
      <c r="X44" s="822">
        <v>247170</v>
      </c>
      <c r="Y44" s="822">
        <v>239563</v>
      </c>
      <c r="Z44" s="822">
        <v>233750</v>
      </c>
      <c r="AA44" s="822">
        <v>225868</v>
      </c>
      <c r="AB44" s="822">
        <v>219984</v>
      </c>
      <c r="AC44" s="822">
        <v>213012</v>
      </c>
      <c r="AD44" s="822">
        <v>207818</v>
      </c>
      <c r="AE44" s="818"/>
      <c r="AF44" s="787">
        <v>-0.111</v>
      </c>
      <c r="AG44" s="27"/>
      <c r="AH44" s="27"/>
      <c r="AI44" s="27"/>
      <c r="AJ44" s="27"/>
      <c r="AK44" s="27"/>
      <c r="AL44" s="773"/>
      <c r="AM44" s="776"/>
      <c r="AN44" s="773"/>
    </row>
    <row r="45" spans="1:40" ht="15" customHeight="1">
      <c r="A45" s="816"/>
      <c r="B45" s="816"/>
      <c r="C45" s="816"/>
      <c r="D45" s="816"/>
      <c r="E45" s="816"/>
      <c r="F45" s="816"/>
      <c r="G45" s="816"/>
      <c r="H45" s="816"/>
      <c r="I45" s="816"/>
      <c r="J45" s="816"/>
      <c r="K45" s="816"/>
      <c r="L45" s="816"/>
      <c r="M45" s="816"/>
      <c r="N45" s="1554"/>
      <c r="O45" s="1554"/>
      <c r="P45" s="1554"/>
      <c r="Q45" s="1554"/>
      <c r="R45" s="817"/>
      <c r="S45" s="817"/>
      <c r="T45" s="817"/>
      <c r="U45" s="817"/>
      <c r="V45" s="817"/>
      <c r="W45" s="817"/>
      <c r="X45" s="817"/>
      <c r="Y45" s="817"/>
      <c r="Z45" s="817"/>
      <c r="AA45" s="817"/>
      <c r="AB45" s="817"/>
      <c r="AC45" s="817"/>
      <c r="AD45" s="817"/>
      <c r="AE45" s="818"/>
      <c r="AF45" s="775"/>
      <c r="AG45" s="27"/>
      <c r="AH45" s="27"/>
      <c r="AI45" s="27"/>
      <c r="AJ45" s="27"/>
      <c r="AK45" s="27"/>
      <c r="AL45" s="773"/>
      <c r="AM45" s="776"/>
      <c r="AN45" s="773"/>
    </row>
    <row r="46" spans="1:40" ht="15" customHeight="1">
      <c r="A46" s="823"/>
      <c r="B46" s="70" t="s">
        <v>757</v>
      </c>
      <c r="H46" s="11" t="s">
        <v>758</v>
      </c>
      <c r="M46" s="824"/>
      <c r="N46" s="1520"/>
      <c r="O46" s="1520"/>
      <c r="P46" s="1520"/>
      <c r="Q46" s="1520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F46" s="47"/>
      <c r="AG46" s="773"/>
      <c r="AH46" s="825"/>
      <c r="AI46" s="826"/>
      <c r="AJ46" s="826"/>
      <c r="AK46" s="826"/>
      <c r="AL46" s="773"/>
      <c r="AM46" s="773"/>
      <c r="AN46" s="773"/>
    </row>
    <row r="47" spans="1:40" ht="15" customHeight="1">
      <c r="A47" s="1003"/>
      <c r="B47" s="1998" t="s">
        <v>807</v>
      </c>
      <c r="C47" s="1920"/>
      <c r="D47" s="1920"/>
      <c r="E47" s="1920"/>
      <c r="F47" s="1920"/>
      <c r="G47" s="1750"/>
      <c r="H47" s="1750" t="s">
        <v>808</v>
      </c>
      <c r="I47" s="94"/>
      <c r="J47" s="94"/>
      <c r="K47" s="94"/>
      <c r="L47" s="94"/>
      <c r="M47" s="94"/>
      <c r="N47" s="1999"/>
      <c r="O47" s="1999"/>
      <c r="P47" s="1999"/>
      <c r="Q47" s="1999"/>
      <c r="R47" s="94"/>
      <c r="S47" s="94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/>
      <c r="AK47" s="94"/>
      <c r="AL47" s="94"/>
      <c r="AM47" s="94"/>
      <c r="AN47" s="1814"/>
    </row>
    <row r="48" spans="1:40" ht="15" customHeight="1">
      <c r="A48" s="29"/>
      <c r="B48" s="1995" t="s">
        <v>809</v>
      </c>
      <c r="C48" s="842"/>
      <c r="D48" s="842"/>
      <c r="E48" s="842"/>
      <c r="F48" s="842"/>
      <c r="G48" s="29"/>
      <c r="H48" s="1996" t="s">
        <v>782</v>
      </c>
      <c r="I48" s="1996"/>
      <c r="J48" s="1996"/>
      <c r="K48" s="1996"/>
      <c r="L48" s="1996"/>
      <c r="M48" s="827"/>
      <c r="N48" s="1997">
        <v>9842</v>
      </c>
      <c r="O48" s="1997">
        <v>11809</v>
      </c>
      <c r="P48" s="1997">
        <v>8950</v>
      </c>
      <c r="Q48" s="1997">
        <v>11789</v>
      </c>
      <c r="R48" s="1996">
        <v>8383</v>
      </c>
      <c r="S48" s="1996">
        <v>9046</v>
      </c>
      <c r="T48" s="1996">
        <v>9110</v>
      </c>
      <c r="U48" s="1996">
        <v>12135</v>
      </c>
      <c r="V48" s="1996">
        <v>7644</v>
      </c>
      <c r="W48" s="1996">
        <v>7592</v>
      </c>
      <c r="X48" s="1996">
        <v>7390</v>
      </c>
      <c r="Y48" s="1996">
        <v>11114</v>
      </c>
      <c r="Z48" s="1996">
        <v>6009</v>
      </c>
      <c r="AA48" s="1996">
        <v>5774</v>
      </c>
      <c r="AB48" s="1996">
        <v>6372</v>
      </c>
      <c r="AC48" s="1996">
        <v>6285</v>
      </c>
      <c r="AD48" s="1996">
        <v>5014</v>
      </c>
      <c r="AE48" s="27"/>
      <c r="AF48" s="787">
        <f t="shared" ref="AF48:AF62" ca="1" si="0">+OFFSET(AF48,0,-2)/OFFSET(AF48,0,-6)-1</f>
        <v>-0.16558495589948408</v>
      </c>
      <c r="AG48" s="27"/>
      <c r="AH48" s="778"/>
      <c r="AI48" s="27"/>
      <c r="AJ48" s="27"/>
      <c r="AK48" s="27"/>
      <c r="AL48" s="773"/>
      <c r="AM48" s="776"/>
      <c r="AN48" s="773"/>
    </row>
    <row r="49" spans="1:40" ht="15" customHeight="1">
      <c r="A49" s="29"/>
      <c r="B49" s="828" t="s">
        <v>810</v>
      </c>
      <c r="C49" s="829"/>
      <c r="D49" s="829"/>
      <c r="E49" s="829"/>
      <c r="F49" s="829"/>
      <c r="G49" s="29"/>
      <c r="H49" s="830" t="s">
        <v>811</v>
      </c>
      <c r="I49" s="830"/>
      <c r="J49" s="830"/>
      <c r="K49" s="830"/>
      <c r="L49" s="830"/>
      <c r="M49" s="827"/>
      <c r="N49" s="1556">
        <v>1.77E-2</v>
      </c>
      <c r="O49" s="1556">
        <v>2.1499999999999998E-2</v>
      </c>
      <c r="P49" s="1556">
        <v>1.6299999999999999E-2</v>
      </c>
      <c r="Q49" s="1556">
        <v>2.0299999999999999E-2</v>
      </c>
      <c r="R49" s="528">
        <v>1.4E-2</v>
      </c>
      <c r="S49" s="528">
        <v>1.5299999999999999E-2</v>
      </c>
      <c r="T49" s="528">
        <v>1.52E-2</v>
      </c>
      <c r="U49" s="528">
        <v>1.8800000000000001E-2</v>
      </c>
      <c r="V49" s="528">
        <v>1.14E-2</v>
      </c>
      <c r="W49" s="528">
        <v>1.14E-2</v>
      </c>
      <c r="X49" s="528">
        <v>1.0800000000000001E-2</v>
      </c>
      <c r="Y49" s="528">
        <v>1.5100000000000001E-2</v>
      </c>
      <c r="Z49" s="528">
        <v>7.9000000000000008E-3</v>
      </c>
      <c r="AA49" s="528">
        <v>7.7162919294244871E-3</v>
      </c>
      <c r="AB49" s="528">
        <v>8.332922052983683E-3</v>
      </c>
      <c r="AC49" s="528">
        <v>7.8195222178012343E-3</v>
      </c>
      <c r="AD49" s="528">
        <v>6.0951843316138206E-3</v>
      </c>
      <c r="AE49" s="27"/>
      <c r="AF49" s="787">
        <f t="shared" ca="1" si="0"/>
        <v>-0.22845767954255447</v>
      </c>
      <c r="AG49" s="27"/>
      <c r="AH49" s="27"/>
      <c r="AI49" s="27"/>
      <c r="AJ49" s="27"/>
      <c r="AK49" s="27"/>
      <c r="AL49" s="773"/>
      <c r="AM49" s="776"/>
      <c r="AN49" s="773"/>
    </row>
    <row r="50" spans="1:40" ht="15" customHeight="1">
      <c r="A50" s="29"/>
      <c r="B50" s="831"/>
      <c r="C50" s="832"/>
      <c r="D50" s="832"/>
      <c r="E50" s="832"/>
      <c r="F50" s="832"/>
      <c r="G50" s="29"/>
      <c r="H50" s="29"/>
      <c r="I50" s="29"/>
      <c r="J50" s="29"/>
      <c r="K50" s="29"/>
      <c r="L50" s="29"/>
      <c r="M50" s="29"/>
      <c r="N50" s="1540"/>
      <c r="O50" s="1540"/>
      <c r="P50" s="1540"/>
      <c r="Q50" s="154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775"/>
      <c r="AG50" s="27"/>
      <c r="AH50" s="27"/>
      <c r="AI50" s="27"/>
      <c r="AJ50" s="27"/>
      <c r="AK50" s="27"/>
      <c r="AL50" s="773"/>
      <c r="AM50" s="776"/>
      <c r="AN50" s="773"/>
    </row>
    <row r="51" spans="1:40" s="55" customFormat="1" ht="15" customHeight="1">
      <c r="A51" s="1977"/>
      <c r="B51" s="767" t="s">
        <v>812</v>
      </c>
      <c r="C51" s="767"/>
      <c r="D51" s="767"/>
      <c r="E51" s="767"/>
      <c r="F51" s="767"/>
      <c r="G51" s="930"/>
      <c r="H51" s="769" t="s">
        <v>813</v>
      </c>
      <c r="I51" s="768"/>
      <c r="J51" s="769"/>
      <c r="K51" s="769"/>
      <c r="L51" s="769"/>
      <c r="M51" s="1977"/>
      <c r="N51" s="1536">
        <v>1802438</v>
      </c>
      <c r="O51" s="1536">
        <v>1831263</v>
      </c>
      <c r="P51" s="1536">
        <v>1839869</v>
      </c>
      <c r="Q51" s="1536">
        <v>2097002</v>
      </c>
      <c r="R51" s="770">
        <v>2010882</v>
      </c>
      <c r="S51" s="770">
        <v>2052112</v>
      </c>
      <c r="T51" s="770">
        <v>2093338</v>
      </c>
      <c r="U51" s="770">
        <v>2449854</v>
      </c>
      <c r="V51" s="770">
        <v>2321916</v>
      </c>
      <c r="W51" s="770">
        <v>2434939</v>
      </c>
      <c r="X51" s="770">
        <v>2482143</v>
      </c>
      <c r="Y51" s="770">
        <v>2842355</v>
      </c>
      <c r="Z51" s="770">
        <v>2713386</v>
      </c>
      <c r="AA51" s="770">
        <v>2756555</v>
      </c>
      <c r="AB51" s="770">
        <v>2860228</v>
      </c>
      <c r="AC51" s="770">
        <v>3085021</v>
      </c>
      <c r="AD51" s="770">
        <v>3026676</v>
      </c>
      <c r="AE51" s="1977"/>
      <c r="AF51" s="771">
        <f t="shared" ca="1" si="0"/>
        <v>0.1154609038301222</v>
      </c>
      <c r="AG51" s="396"/>
      <c r="AH51" s="1985"/>
      <c r="AI51" s="396"/>
      <c r="AJ51" s="396"/>
      <c r="AK51" s="396"/>
      <c r="AL51" s="396"/>
      <c r="AM51" s="396"/>
      <c r="AN51" s="396"/>
    </row>
    <row r="52" spans="1:40" ht="15" customHeight="1">
      <c r="A52" s="29"/>
      <c r="B52" s="831"/>
      <c r="C52" s="2000" t="s">
        <v>814</v>
      </c>
      <c r="D52" s="2000"/>
      <c r="E52" s="2000"/>
      <c r="F52" s="2000"/>
      <c r="G52" s="29"/>
      <c r="H52" s="833"/>
      <c r="I52" s="2001" t="s">
        <v>815</v>
      </c>
      <c r="J52" s="2001"/>
      <c r="K52" s="2001"/>
      <c r="L52" s="2001"/>
      <c r="M52" s="30"/>
      <c r="N52" s="2002">
        <v>1717959</v>
      </c>
      <c r="O52" s="2002">
        <v>1741588</v>
      </c>
      <c r="P52" s="2002">
        <v>1750887</v>
      </c>
      <c r="Q52" s="2002">
        <v>2008991</v>
      </c>
      <c r="R52" s="2003">
        <v>1919540</v>
      </c>
      <c r="S52" s="2003">
        <v>1957075</v>
      </c>
      <c r="T52" s="2003">
        <v>1994727</v>
      </c>
      <c r="U52" s="2003">
        <v>2349481</v>
      </c>
      <c r="V52" s="2003">
        <v>2219197</v>
      </c>
      <c r="W52" s="2003">
        <v>2328727</v>
      </c>
      <c r="X52" s="2003">
        <v>2373007</v>
      </c>
      <c r="Y52" s="2003">
        <v>2736235</v>
      </c>
      <c r="Z52" s="2003">
        <v>2603336</v>
      </c>
      <c r="AA52" s="2003">
        <v>2642798</v>
      </c>
      <c r="AB52" s="2003">
        <v>2740969</v>
      </c>
      <c r="AC52" s="2003">
        <v>2966023</v>
      </c>
      <c r="AD52" s="2003">
        <v>2899812</v>
      </c>
      <c r="AE52" s="775"/>
      <c r="AF52" s="2004">
        <f t="shared" ca="1" si="0"/>
        <v>0.11388310997888862</v>
      </c>
      <c r="AH52" s="778"/>
    </row>
    <row r="53" spans="1:40" ht="15" customHeight="1">
      <c r="A53" s="29"/>
      <c r="B53" s="831"/>
      <c r="C53" s="460" t="s">
        <v>816</v>
      </c>
      <c r="D53" s="445"/>
      <c r="E53" s="445"/>
      <c r="F53" s="445"/>
      <c r="G53" s="29"/>
      <c r="H53" s="833"/>
      <c r="I53" s="18" t="s">
        <v>817</v>
      </c>
      <c r="J53" s="18"/>
      <c r="K53" s="18"/>
      <c r="L53" s="18"/>
      <c r="M53" s="30"/>
      <c r="N53" s="1557">
        <v>13451</v>
      </c>
      <c r="O53" s="1557">
        <v>11745</v>
      </c>
      <c r="P53" s="1557">
        <v>11633</v>
      </c>
      <c r="Q53" s="1557">
        <v>12414</v>
      </c>
      <c r="R53" s="26">
        <v>13554</v>
      </c>
      <c r="S53" s="26">
        <v>13333</v>
      </c>
      <c r="T53" s="26">
        <v>14102</v>
      </c>
      <c r="U53" s="26">
        <v>14512</v>
      </c>
      <c r="V53" s="26">
        <v>14443</v>
      </c>
      <c r="W53" s="26">
        <v>14359</v>
      </c>
      <c r="X53" s="26">
        <v>14727</v>
      </c>
      <c r="Y53" s="26">
        <v>15122</v>
      </c>
      <c r="Z53" s="26">
        <v>16378</v>
      </c>
      <c r="AA53" s="26">
        <v>15443</v>
      </c>
      <c r="AB53" s="26">
        <v>16117</v>
      </c>
      <c r="AC53" s="26">
        <v>16490</v>
      </c>
      <c r="AD53" s="26">
        <v>17087</v>
      </c>
      <c r="AE53" s="775"/>
      <c r="AF53" s="607">
        <f t="shared" ca="1" si="0"/>
        <v>4.3289778971791426E-2</v>
      </c>
      <c r="AG53" s="30"/>
      <c r="AH53" s="778"/>
      <c r="AI53" s="30"/>
      <c r="AJ53" s="30"/>
      <c r="AK53" s="30"/>
      <c r="AL53" s="29"/>
      <c r="AM53" s="834"/>
      <c r="AN53" s="29"/>
    </row>
    <row r="54" spans="1:40" ht="15" customHeight="1">
      <c r="A54" s="29"/>
      <c r="B54" s="831"/>
      <c r="C54" s="77" t="s">
        <v>818</v>
      </c>
      <c r="D54" s="77"/>
      <c r="E54" s="77"/>
      <c r="F54" s="77"/>
      <c r="G54" s="29"/>
      <c r="H54" s="833"/>
      <c r="I54" s="1" t="s">
        <v>819</v>
      </c>
      <c r="M54" s="30"/>
      <c r="N54" s="1539">
        <v>71027</v>
      </c>
      <c r="O54" s="1539">
        <v>77930</v>
      </c>
      <c r="P54" s="1539">
        <v>77349</v>
      </c>
      <c r="Q54" s="1539">
        <v>75597</v>
      </c>
      <c r="R54" s="24">
        <v>77788</v>
      </c>
      <c r="S54" s="24">
        <v>81703</v>
      </c>
      <c r="T54" s="24">
        <v>84509</v>
      </c>
      <c r="U54" s="24">
        <v>85860</v>
      </c>
      <c r="V54" s="24">
        <v>88276</v>
      </c>
      <c r="W54" s="24">
        <v>91853</v>
      </c>
      <c r="X54" s="24">
        <v>94410</v>
      </c>
      <c r="Y54" s="24">
        <v>90998</v>
      </c>
      <c r="Z54" s="24">
        <v>93672</v>
      </c>
      <c r="AA54" s="24">
        <v>98314</v>
      </c>
      <c r="AB54" s="24">
        <v>103143</v>
      </c>
      <c r="AC54" s="24">
        <v>102509</v>
      </c>
      <c r="AD54" s="24">
        <v>109777</v>
      </c>
      <c r="AE54" s="775"/>
      <c r="AF54" s="600">
        <f t="shared" ca="1" si="0"/>
        <v>0.17192971218720632</v>
      </c>
      <c r="AG54" s="27"/>
      <c r="AH54" s="778"/>
      <c r="AI54" s="27"/>
      <c r="AJ54" s="27"/>
      <c r="AK54" s="27"/>
      <c r="AL54" s="773"/>
      <c r="AM54" s="776"/>
      <c r="AN54" s="773"/>
    </row>
    <row r="55" spans="1:40" s="55" customFormat="1" ht="15" customHeight="1">
      <c r="A55" s="1977"/>
      <c r="B55" s="767" t="s">
        <v>820</v>
      </c>
      <c r="C55" s="767"/>
      <c r="D55" s="767"/>
      <c r="E55" s="767"/>
      <c r="F55" s="767"/>
      <c r="G55" s="930"/>
      <c r="H55" s="769" t="s">
        <v>821</v>
      </c>
      <c r="I55" s="768"/>
      <c r="J55" s="769"/>
      <c r="K55" s="769"/>
      <c r="L55" s="769"/>
      <c r="M55" s="1977"/>
      <c r="N55" s="1536">
        <v>385680</v>
      </c>
      <c r="O55" s="1536">
        <v>371907</v>
      </c>
      <c r="P55" s="1536">
        <v>359857</v>
      </c>
      <c r="Q55" s="1536">
        <v>347727</v>
      </c>
      <c r="R55" s="770">
        <v>337924</v>
      </c>
      <c r="S55" s="770">
        <v>325777</v>
      </c>
      <c r="T55" s="770">
        <v>315559</v>
      </c>
      <c r="U55" s="770">
        <v>304827</v>
      </c>
      <c r="V55" s="770">
        <v>296879</v>
      </c>
      <c r="W55" s="770">
        <v>287211</v>
      </c>
      <c r="X55" s="770">
        <v>277956</v>
      </c>
      <c r="Y55" s="770">
        <v>268284</v>
      </c>
      <c r="Z55" s="770">
        <v>261644</v>
      </c>
      <c r="AA55" s="770">
        <v>253282</v>
      </c>
      <c r="AB55" s="770">
        <v>246486</v>
      </c>
      <c r="AC55" s="770">
        <v>237290</v>
      </c>
      <c r="AD55" s="770">
        <v>231322</v>
      </c>
      <c r="AE55" s="1977"/>
      <c r="AF55" s="771">
        <f t="shared" ca="1" si="0"/>
        <v>-0.11589029368149084</v>
      </c>
      <c r="AG55" s="396"/>
      <c r="AH55" s="1985"/>
      <c r="AI55" s="396"/>
      <c r="AJ55" s="396"/>
      <c r="AK55" s="396"/>
      <c r="AL55" s="396"/>
      <c r="AM55" s="396"/>
      <c r="AN55" s="396"/>
    </row>
    <row r="56" spans="1:40" ht="15" customHeight="1">
      <c r="A56" s="29"/>
      <c r="B56" s="831"/>
      <c r="C56" s="2000" t="s">
        <v>822</v>
      </c>
      <c r="D56" s="2000"/>
      <c r="E56" s="2000"/>
      <c r="F56" s="2000"/>
      <c r="G56" s="29"/>
      <c r="H56" s="833"/>
      <c r="I56" s="2001" t="s">
        <v>823</v>
      </c>
      <c r="J56" s="2001"/>
      <c r="K56" s="2001"/>
      <c r="L56" s="2001"/>
      <c r="M56" s="30"/>
      <c r="N56" s="2002">
        <v>347551</v>
      </c>
      <c r="O56" s="2002">
        <v>333715</v>
      </c>
      <c r="P56" s="2002">
        <v>323023</v>
      </c>
      <c r="Q56" s="2002">
        <v>312551</v>
      </c>
      <c r="R56" s="2003">
        <v>303559</v>
      </c>
      <c r="S56" s="2003">
        <v>291724</v>
      </c>
      <c r="T56" s="2003">
        <v>281938</v>
      </c>
      <c r="U56" s="2003">
        <v>272555</v>
      </c>
      <c r="V56" s="2003">
        <v>265169</v>
      </c>
      <c r="W56" s="2003">
        <v>255970</v>
      </c>
      <c r="X56" s="2003">
        <v>248705</v>
      </c>
      <c r="Y56" s="2005">
        <v>241123</v>
      </c>
      <c r="Z56" s="2005">
        <v>235217</v>
      </c>
      <c r="AA56" s="2005">
        <v>227235</v>
      </c>
      <c r="AB56" s="2005">
        <v>221338</v>
      </c>
      <c r="AC56" s="2005">
        <v>214380</v>
      </c>
      <c r="AD56" s="2005">
        <v>209133</v>
      </c>
      <c r="AE56" s="775"/>
      <c r="AF56" s="2004">
        <f ca="1">+OFFSET(AF56,0,-2)/OFFSET(AF56,0,-6)-1</f>
        <v>-0.11089334529392003</v>
      </c>
      <c r="AG56" s="27"/>
      <c r="AH56" s="778"/>
      <c r="AI56" s="27"/>
      <c r="AJ56" s="27"/>
      <c r="AK56" s="27"/>
      <c r="AL56" s="773"/>
      <c r="AM56" s="776"/>
      <c r="AN56" s="773"/>
    </row>
    <row r="57" spans="1:40" ht="15" customHeight="1">
      <c r="A57" s="29"/>
      <c r="B57" s="831"/>
      <c r="C57" s="460" t="s">
        <v>824</v>
      </c>
      <c r="D57" s="445"/>
      <c r="E57" s="445"/>
      <c r="F57" s="445"/>
      <c r="G57" s="835"/>
      <c r="H57" s="836"/>
      <c r="I57" s="18" t="s">
        <v>825</v>
      </c>
      <c r="J57" s="18"/>
      <c r="K57" s="18"/>
      <c r="L57" s="18"/>
      <c r="M57" s="837"/>
      <c r="N57" s="1558">
        <v>135</v>
      </c>
      <c r="O57" s="1558">
        <v>83</v>
      </c>
      <c r="P57" s="1558">
        <v>127</v>
      </c>
      <c r="Q57" s="1558">
        <v>114</v>
      </c>
      <c r="R57" s="18">
        <v>49</v>
      </c>
      <c r="S57" s="18">
        <v>76</v>
      </c>
      <c r="T57" s="18">
        <v>100</v>
      </c>
      <c r="U57" s="18">
        <v>57</v>
      </c>
      <c r="V57" s="18">
        <v>92</v>
      </c>
      <c r="W57" s="18">
        <v>57</v>
      </c>
      <c r="X57" s="18">
        <v>73</v>
      </c>
      <c r="Y57" s="529">
        <v>57</v>
      </c>
      <c r="Z57" s="529">
        <v>91</v>
      </c>
      <c r="AA57" s="529">
        <v>81</v>
      </c>
      <c r="AB57" s="529">
        <v>66</v>
      </c>
      <c r="AC57" s="529">
        <v>57</v>
      </c>
      <c r="AD57" s="529">
        <v>69</v>
      </c>
      <c r="AE57" s="838"/>
      <c r="AF57" s="607">
        <f t="shared" ca="1" si="0"/>
        <v>-0.24175824175824179</v>
      </c>
      <c r="AG57" s="27"/>
      <c r="AH57" s="778"/>
      <c r="AI57" s="27"/>
      <c r="AJ57" s="27"/>
      <c r="AK57" s="27"/>
      <c r="AL57" s="773"/>
      <c r="AM57" s="776"/>
      <c r="AN57" s="773"/>
    </row>
    <row r="58" spans="1:40" ht="15" customHeight="1">
      <c r="A58" s="29"/>
      <c r="B58" s="831"/>
      <c r="C58" s="77" t="s">
        <v>826</v>
      </c>
      <c r="D58" s="77"/>
      <c r="E58" s="77"/>
      <c r="F58" s="77"/>
      <c r="G58" s="29"/>
      <c r="H58" s="833"/>
      <c r="I58" s="1" t="s">
        <v>827</v>
      </c>
      <c r="M58" s="30"/>
      <c r="N58" s="1559">
        <v>37994</v>
      </c>
      <c r="O58" s="1559">
        <v>38109</v>
      </c>
      <c r="P58" s="1559">
        <v>36707</v>
      </c>
      <c r="Q58" s="1559">
        <v>35062</v>
      </c>
      <c r="R58" s="1">
        <v>34315</v>
      </c>
      <c r="S58" s="1">
        <v>33977</v>
      </c>
      <c r="T58" s="1">
        <v>33522</v>
      </c>
      <c r="U58" s="1">
        <v>32215</v>
      </c>
      <c r="V58" s="1">
        <v>31618</v>
      </c>
      <c r="W58" s="1">
        <v>31184</v>
      </c>
      <c r="X58" s="1">
        <v>29177</v>
      </c>
      <c r="Y58" s="530">
        <v>27104</v>
      </c>
      <c r="Z58" s="530">
        <v>26336</v>
      </c>
      <c r="AA58" s="530">
        <v>25966</v>
      </c>
      <c r="AB58" s="530">
        <v>25083</v>
      </c>
      <c r="AC58" s="530">
        <v>22853</v>
      </c>
      <c r="AD58" s="530">
        <v>22119</v>
      </c>
      <c r="AE58" s="775"/>
      <c r="AF58" s="600">
        <f ca="1">+OFFSET(AF58,0,-2)/OFFSET(AF58,0,-6)-1</f>
        <v>-0.16012302551640345</v>
      </c>
      <c r="AG58" s="27"/>
      <c r="AH58" s="778"/>
      <c r="AI58" s="27"/>
      <c r="AJ58" s="27"/>
      <c r="AK58" s="27"/>
      <c r="AL58" s="773"/>
      <c r="AM58" s="776"/>
      <c r="AN58" s="773"/>
    </row>
    <row r="59" spans="1:40" s="55" customFormat="1" ht="15" customHeight="1">
      <c r="A59" s="1977"/>
      <c r="B59" s="767" t="s">
        <v>828</v>
      </c>
      <c r="C59" s="767"/>
      <c r="D59" s="767"/>
      <c r="E59" s="767"/>
      <c r="F59" s="767"/>
      <c r="G59" s="930"/>
      <c r="H59" s="769" t="s">
        <v>208</v>
      </c>
      <c r="I59" s="768"/>
      <c r="J59" s="769"/>
      <c r="K59" s="769"/>
      <c r="L59" s="769"/>
      <c r="M59" s="1977"/>
      <c r="N59" s="1536">
        <v>1010</v>
      </c>
      <c r="O59" s="1536">
        <v>963</v>
      </c>
      <c r="P59" s="1536">
        <v>934</v>
      </c>
      <c r="Q59" s="1536">
        <v>902</v>
      </c>
      <c r="R59" s="770">
        <v>866</v>
      </c>
      <c r="S59" s="770">
        <v>825</v>
      </c>
      <c r="T59" s="770">
        <v>803</v>
      </c>
      <c r="U59" s="770">
        <v>743</v>
      </c>
      <c r="V59" s="770">
        <v>712</v>
      </c>
      <c r="W59" s="770">
        <v>688</v>
      </c>
      <c r="X59" s="770">
        <v>666</v>
      </c>
      <c r="Y59" s="770">
        <v>644</v>
      </c>
      <c r="Z59" s="770">
        <v>622</v>
      </c>
      <c r="AA59" s="770">
        <v>601</v>
      </c>
      <c r="AB59" s="770">
        <v>575</v>
      </c>
      <c r="AC59" s="770">
        <v>552</v>
      </c>
      <c r="AD59" s="770">
        <v>622</v>
      </c>
      <c r="AE59" s="1977"/>
      <c r="AF59" s="771">
        <f t="shared" ca="1" si="0"/>
        <v>0</v>
      </c>
      <c r="AG59" s="396"/>
      <c r="AH59" s="1985"/>
      <c r="AI59" s="396"/>
      <c r="AJ59" s="396"/>
      <c r="AK59" s="396"/>
      <c r="AL59" s="396"/>
      <c r="AM59" s="396"/>
      <c r="AN59" s="396"/>
    </row>
    <row r="60" spans="1:40" s="55" customFormat="1" ht="15" customHeight="1">
      <c r="A60" s="1993"/>
      <c r="B60" s="813" t="s">
        <v>829</v>
      </c>
      <c r="C60" s="813"/>
      <c r="D60" s="813"/>
      <c r="E60" s="813"/>
      <c r="F60" s="813"/>
      <c r="G60" s="1994"/>
      <c r="H60" s="750" t="s">
        <v>830</v>
      </c>
      <c r="I60" s="643"/>
      <c r="J60" s="643"/>
      <c r="K60" s="643"/>
      <c r="L60" s="643"/>
      <c r="M60" s="1993"/>
      <c r="N60" s="1553">
        <v>2189128</v>
      </c>
      <c r="O60" s="1553">
        <v>2204133</v>
      </c>
      <c r="P60" s="1553">
        <v>2200660</v>
      </c>
      <c r="Q60" s="1553">
        <v>2445632</v>
      </c>
      <c r="R60" s="814">
        <v>2349672</v>
      </c>
      <c r="S60" s="814">
        <v>2378714</v>
      </c>
      <c r="T60" s="814">
        <v>2409699</v>
      </c>
      <c r="U60" s="814">
        <v>2755423</v>
      </c>
      <c r="V60" s="814">
        <v>2619507</v>
      </c>
      <c r="W60" s="814">
        <v>2722839</v>
      </c>
      <c r="X60" s="814">
        <v>2760766</v>
      </c>
      <c r="Y60" s="814">
        <v>3111283</v>
      </c>
      <c r="Z60" s="814">
        <v>2975652</v>
      </c>
      <c r="AA60" s="814">
        <v>3010437</v>
      </c>
      <c r="AB60" s="814">
        <v>3107290</v>
      </c>
      <c r="AC60" s="814">
        <v>3322863</v>
      </c>
      <c r="AD60" s="814">
        <v>3258619</v>
      </c>
      <c r="AE60" s="1993"/>
      <c r="AF60" s="815">
        <f t="shared" ca="1" si="0"/>
        <v>9.5094117188434746E-2</v>
      </c>
      <c r="AG60" s="1853"/>
      <c r="AH60" s="2006"/>
      <c r="AI60" s="1853"/>
      <c r="AJ60" s="1853"/>
      <c r="AK60" s="1853"/>
      <c r="AL60" s="1853"/>
      <c r="AM60" s="1853"/>
      <c r="AN60" s="1853"/>
    </row>
    <row r="61" spans="1:40" s="55" customFormat="1" ht="15" customHeight="1">
      <c r="A61" s="1993"/>
      <c r="B61" s="813" t="s">
        <v>831</v>
      </c>
      <c r="C61" s="813"/>
      <c r="D61" s="813"/>
      <c r="E61" s="813"/>
      <c r="F61" s="813"/>
      <c r="G61" s="1994"/>
      <c r="H61" s="750" t="s">
        <v>832</v>
      </c>
      <c r="I61" s="643"/>
      <c r="J61" s="643"/>
      <c r="K61" s="643"/>
      <c r="L61" s="643"/>
      <c r="M61" s="1993"/>
      <c r="N61" s="1553">
        <v>95109</v>
      </c>
      <c r="O61" s="1553">
        <v>99504</v>
      </c>
      <c r="P61" s="1553">
        <v>96898</v>
      </c>
      <c r="Q61" s="1553">
        <v>94890</v>
      </c>
      <c r="R61" s="814">
        <v>94047</v>
      </c>
      <c r="S61" s="814">
        <v>94470</v>
      </c>
      <c r="T61" s="814">
        <v>95185</v>
      </c>
      <c r="U61" s="814">
        <v>95560</v>
      </c>
      <c r="V61" s="814">
        <v>94228</v>
      </c>
      <c r="W61" s="814">
        <v>94439</v>
      </c>
      <c r="X61" s="814">
        <v>93479</v>
      </c>
      <c r="Y61" s="814">
        <v>89363</v>
      </c>
      <c r="Z61" s="814">
        <v>87900</v>
      </c>
      <c r="AA61" s="814">
        <v>87264</v>
      </c>
      <c r="AB61" s="814">
        <v>87099</v>
      </c>
      <c r="AC61" s="814">
        <v>79684</v>
      </c>
      <c r="AD61" s="814">
        <v>80169</v>
      </c>
      <c r="AE61" s="1993"/>
      <c r="AF61" s="815">
        <f t="shared" ca="1" si="0"/>
        <v>-8.795221843003409E-2</v>
      </c>
      <c r="AG61" s="1853"/>
      <c r="AH61" s="2006"/>
      <c r="AI61" s="1853"/>
      <c r="AJ61" s="1853"/>
      <c r="AK61" s="1853"/>
      <c r="AL61" s="1853"/>
      <c r="AM61" s="1853"/>
      <c r="AN61" s="1853"/>
    </row>
    <row r="62" spans="1:40" s="55" customFormat="1" ht="15" customHeight="1">
      <c r="A62" s="1993"/>
      <c r="B62" s="813" t="s">
        <v>833</v>
      </c>
      <c r="C62" s="813"/>
      <c r="D62" s="813"/>
      <c r="E62" s="813"/>
      <c r="F62" s="813"/>
      <c r="G62" s="1994"/>
      <c r="H62" s="750" t="s">
        <v>834</v>
      </c>
      <c r="I62" s="643"/>
      <c r="J62" s="643"/>
      <c r="K62" s="643"/>
      <c r="L62" s="643"/>
      <c r="M62" s="1993"/>
      <c r="N62" s="1553">
        <v>8999</v>
      </c>
      <c r="O62" s="1553">
        <v>7416</v>
      </c>
      <c r="P62" s="1553">
        <v>11561</v>
      </c>
      <c r="Q62" s="1553">
        <v>13801</v>
      </c>
      <c r="R62" s="814">
        <v>9229</v>
      </c>
      <c r="S62" s="814">
        <v>8625</v>
      </c>
      <c r="T62" s="814">
        <v>8399</v>
      </c>
      <c r="U62" s="814">
        <v>11761</v>
      </c>
      <c r="V62" s="814">
        <v>8977</v>
      </c>
      <c r="W62" s="814">
        <v>7390</v>
      </c>
      <c r="X62" s="814">
        <v>8351</v>
      </c>
      <c r="Y62" s="814">
        <v>15225</v>
      </c>
      <c r="Z62" s="814">
        <v>7473</v>
      </c>
      <c r="AA62" s="814">
        <v>6408</v>
      </c>
      <c r="AB62" s="814">
        <v>6534</v>
      </c>
      <c r="AC62" s="814">
        <v>13696</v>
      </c>
      <c r="AD62" s="814">
        <v>4530</v>
      </c>
      <c r="AE62" s="1993"/>
      <c r="AF62" s="815">
        <f t="shared" ca="1" si="0"/>
        <v>-0.39381774387796065</v>
      </c>
      <c r="AG62" s="1853"/>
      <c r="AH62" s="2006"/>
      <c r="AI62" s="1853"/>
      <c r="AJ62" s="1853"/>
      <c r="AK62" s="1853"/>
      <c r="AL62" s="1853"/>
      <c r="AM62" s="1853"/>
      <c r="AN62" s="1853"/>
    </row>
    <row r="63" spans="1:40" ht="15" customHeight="1">
      <c r="A63" s="29"/>
      <c r="B63" s="83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30"/>
      <c r="N63" s="1560"/>
      <c r="O63" s="1560"/>
      <c r="P63" s="1560"/>
      <c r="Q63" s="1560"/>
      <c r="R63" s="840"/>
      <c r="S63" s="840"/>
      <c r="T63" s="840"/>
      <c r="U63" s="840"/>
      <c r="V63" s="840"/>
      <c r="W63" s="840"/>
      <c r="X63" s="840"/>
      <c r="Y63" s="840"/>
      <c r="Z63" s="840"/>
      <c r="AA63" s="840"/>
      <c r="AB63" s="840"/>
      <c r="AC63" s="840"/>
      <c r="AD63" s="840"/>
      <c r="AE63" s="775"/>
      <c r="AF63" s="841"/>
    </row>
    <row r="64" spans="1:40" ht="15" customHeight="1">
      <c r="B64" s="70" t="s">
        <v>835</v>
      </c>
      <c r="H64" s="11" t="s">
        <v>836</v>
      </c>
      <c r="N64" s="1520"/>
      <c r="O64" s="1520"/>
      <c r="P64" s="1520"/>
      <c r="Q64" s="1520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F64" s="47"/>
      <c r="AG64" s="826"/>
      <c r="AH64" s="825"/>
      <c r="AI64" s="825"/>
      <c r="AJ64" s="825"/>
      <c r="AK64" s="825"/>
      <c r="AL64" s="9"/>
      <c r="AM64" s="825"/>
      <c r="AN64" s="9"/>
    </row>
    <row r="65" spans="1:40" ht="15" customHeight="1">
      <c r="A65" s="1866"/>
      <c r="B65" s="1998" t="s">
        <v>837</v>
      </c>
      <c r="C65" s="1750"/>
      <c r="D65" s="1750"/>
      <c r="E65" s="1750"/>
      <c r="F65" s="1750"/>
      <c r="G65" s="1750"/>
      <c r="H65" s="1750" t="s">
        <v>838</v>
      </c>
      <c r="I65" s="94"/>
      <c r="J65" s="94"/>
      <c r="K65" s="94"/>
      <c r="L65" s="94"/>
      <c r="M65" s="94"/>
      <c r="N65" s="1973"/>
      <c r="O65" s="1973"/>
      <c r="P65" s="1973"/>
      <c r="Q65" s="1973"/>
      <c r="R65" s="1974"/>
      <c r="S65" s="1974"/>
      <c r="T65" s="1974"/>
      <c r="U65" s="1974"/>
      <c r="V65" s="1974"/>
      <c r="W65" s="1974"/>
      <c r="X65" s="1974"/>
      <c r="Y65" s="1974"/>
      <c r="Z65" s="1974"/>
      <c r="AA65" s="1974"/>
      <c r="AB65" s="1974"/>
      <c r="AC65" s="1974"/>
      <c r="AD65" s="1974"/>
      <c r="AE65" s="1975"/>
      <c r="AF65" s="1974"/>
      <c r="AG65" s="1974"/>
      <c r="AH65" s="1974"/>
      <c r="AI65" s="1974"/>
      <c r="AJ65" s="1974"/>
      <c r="AK65" s="1974"/>
      <c r="AL65" s="1974"/>
      <c r="AM65" s="1974"/>
      <c r="AN65" s="2339"/>
    </row>
    <row r="66" spans="1:40" s="29" customFormat="1" ht="15" customHeight="1">
      <c r="B66" s="842" t="s">
        <v>839</v>
      </c>
      <c r="C66" s="843"/>
      <c r="D66" s="843"/>
      <c r="E66" s="843"/>
      <c r="F66" s="843"/>
      <c r="H66" s="843" t="s">
        <v>840</v>
      </c>
      <c r="I66" s="843"/>
      <c r="J66" s="843"/>
      <c r="K66" s="843"/>
      <c r="L66" s="843"/>
      <c r="N66" s="2007">
        <v>19.64</v>
      </c>
      <c r="O66" s="2007">
        <v>20.100000000000001</v>
      </c>
      <c r="P66" s="2007">
        <v>20.76</v>
      </c>
      <c r="Q66" s="2007">
        <v>21.55</v>
      </c>
      <c r="R66" s="2008">
        <v>22.38</v>
      </c>
      <c r="S66" s="2008">
        <v>23.12</v>
      </c>
      <c r="T66" s="2008">
        <v>23.9</v>
      </c>
      <c r="U66" s="2008">
        <v>25.1</v>
      </c>
      <c r="V66" s="2008">
        <v>25.97</v>
      </c>
      <c r="W66" s="2008">
        <v>26.69</v>
      </c>
      <c r="X66" s="2008">
        <v>27.51</v>
      </c>
      <c r="Y66" s="2008">
        <v>28.08</v>
      </c>
      <c r="Z66" s="2008">
        <v>28.63</v>
      </c>
      <c r="AA66" s="2008">
        <v>29.24</v>
      </c>
      <c r="AB66" s="2008">
        <v>29.54</v>
      </c>
      <c r="AC66" s="2008">
        <v>30.07</v>
      </c>
      <c r="AD66" s="2008">
        <v>30.5</v>
      </c>
      <c r="AE66" s="30"/>
      <c r="AF66" s="2009">
        <f ca="1">+OFFSET(AF66,0,-2)/OFFSET(AF66,0,-6)-1</f>
        <v>6.5316101990918751E-2</v>
      </c>
      <c r="AG66" s="826"/>
      <c r="AH66" s="825"/>
      <c r="AI66" s="825"/>
      <c r="AJ66" s="825"/>
      <c r="AK66" s="825"/>
      <c r="AL66" s="9"/>
      <c r="AM66" s="825"/>
      <c r="AN66" s="9"/>
    </row>
    <row r="67" spans="1:40" ht="15" customHeight="1">
      <c r="A67" s="29"/>
      <c r="B67" s="83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30"/>
      <c r="N67" s="840"/>
      <c r="O67" s="840"/>
      <c r="P67" s="840"/>
      <c r="Q67" s="840"/>
      <c r="R67" s="840"/>
      <c r="S67" s="840"/>
      <c r="T67" s="840"/>
      <c r="U67" s="840"/>
      <c r="V67" s="840"/>
      <c r="W67" s="840"/>
      <c r="X67" s="840"/>
      <c r="Y67" s="840"/>
      <c r="Z67" s="840"/>
      <c r="AA67" s="840"/>
      <c r="AB67" s="840"/>
      <c r="AC67" s="840"/>
      <c r="AD67" s="840"/>
      <c r="AE67" s="775"/>
      <c r="AF67" s="841"/>
    </row>
    <row r="68" spans="1:40" ht="15" customHeight="1">
      <c r="A68" s="823"/>
      <c r="B68" s="844" t="s">
        <v>841</v>
      </c>
      <c r="C68" s="845" t="s">
        <v>842</v>
      </c>
      <c r="D68" s="845"/>
      <c r="E68" s="845"/>
      <c r="F68" s="845"/>
      <c r="G68" s="824"/>
      <c r="H68" s="823"/>
      <c r="I68" s="823"/>
      <c r="J68" s="823"/>
      <c r="K68" s="823"/>
      <c r="L68" s="823"/>
      <c r="M68" s="824"/>
      <c r="N68" s="823"/>
      <c r="O68" s="823"/>
      <c r="P68" s="823"/>
      <c r="Q68" s="823"/>
      <c r="R68" s="823"/>
      <c r="S68" s="823"/>
      <c r="T68" s="823"/>
      <c r="U68" s="823"/>
      <c r="V68" s="823"/>
      <c r="W68" s="823"/>
      <c r="X68" s="823"/>
      <c r="Y68" s="823"/>
      <c r="Z68" s="823"/>
      <c r="AA68" s="823"/>
      <c r="AB68" s="823"/>
      <c r="AC68" s="823"/>
      <c r="AD68" s="823"/>
      <c r="AE68" s="824"/>
      <c r="AF68" s="823"/>
    </row>
    <row r="69" spans="1:40" ht="15" customHeight="1">
      <c r="A69" s="823"/>
      <c r="B69" s="844" t="s">
        <v>99</v>
      </c>
      <c r="C69" s="845" t="s">
        <v>843</v>
      </c>
      <c r="D69" s="845"/>
      <c r="E69" s="845"/>
      <c r="F69" s="845"/>
      <c r="G69" s="824"/>
      <c r="H69" s="823"/>
      <c r="I69" s="823"/>
      <c r="J69" s="823"/>
      <c r="K69" s="823"/>
      <c r="L69" s="823"/>
      <c r="M69" s="824"/>
      <c r="N69" s="823"/>
      <c r="O69" s="823"/>
      <c r="P69" s="823"/>
      <c r="Q69" s="823"/>
      <c r="R69" s="823"/>
      <c r="S69" s="823"/>
      <c r="T69" s="823"/>
      <c r="U69" s="823"/>
      <c r="V69" s="823"/>
      <c r="W69" s="823"/>
      <c r="X69" s="823"/>
      <c r="Y69" s="823"/>
      <c r="Z69" s="823"/>
      <c r="AA69" s="823"/>
      <c r="AB69" s="823"/>
      <c r="AC69" s="823"/>
      <c r="AD69" s="823"/>
      <c r="AE69" s="824"/>
      <c r="AF69" s="823"/>
    </row>
    <row r="70" spans="1:40" ht="15" customHeight="1">
      <c r="A70" s="823"/>
      <c r="B70" s="844" t="s">
        <v>77</v>
      </c>
      <c r="C70" s="845" t="s">
        <v>844</v>
      </c>
      <c r="G70" s="824"/>
      <c r="H70" s="823"/>
      <c r="I70" s="823"/>
      <c r="J70" s="823"/>
      <c r="K70" s="823"/>
      <c r="L70" s="823"/>
      <c r="M70" s="824"/>
      <c r="N70" s="823"/>
      <c r="O70" s="823"/>
      <c r="P70" s="823"/>
      <c r="Q70" s="823"/>
      <c r="R70" s="823"/>
      <c r="S70" s="823"/>
      <c r="T70" s="823"/>
      <c r="U70" s="823"/>
      <c r="V70" s="823"/>
      <c r="W70" s="823"/>
      <c r="X70" s="823"/>
      <c r="Y70" s="823"/>
      <c r="Z70" s="823"/>
      <c r="AA70" s="823"/>
      <c r="AB70" s="823"/>
      <c r="AC70" s="823"/>
      <c r="AD70" s="823"/>
      <c r="AE70" s="824"/>
      <c r="AF70" s="823"/>
    </row>
    <row r="71" spans="1:40" ht="15" customHeight="1">
      <c r="A71" s="823"/>
      <c r="B71" s="844" t="s">
        <v>79</v>
      </c>
      <c r="C71" s="846" t="s">
        <v>845</v>
      </c>
      <c r="G71" s="824"/>
      <c r="H71" s="823"/>
      <c r="I71" s="823"/>
      <c r="J71" s="823"/>
      <c r="K71" s="823"/>
      <c r="L71" s="823"/>
      <c r="M71" s="824"/>
      <c r="N71" s="823"/>
      <c r="O71" s="823"/>
      <c r="P71" s="823"/>
      <c r="Q71" s="823"/>
      <c r="R71" s="823"/>
      <c r="S71" s="823"/>
      <c r="T71" s="823"/>
      <c r="U71" s="823"/>
      <c r="V71" s="823"/>
      <c r="W71" s="823"/>
      <c r="X71" s="823"/>
      <c r="Y71" s="823"/>
      <c r="Z71" s="823"/>
      <c r="AA71" s="823"/>
      <c r="AB71" s="823"/>
      <c r="AC71" s="823"/>
      <c r="AD71" s="823"/>
      <c r="AE71" s="824"/>
      <c r="AF71" s="823"/>
    </row>
    <row r="72" spans="1:40" ht="15" customHeight="1">
      <c r="A72" s="823"/>
      <c r="B72" s="844" t="s">
        <v>846</v>
      </c>
      <c r="C72" s="845" t="s">
        <v>847</v>
      </c>
      <c r="G72" s="824"/>
      <c r="H72" s="823"/>
      <c r="I72" s="823"/>
      <c r="J72" s="823"/>
      <c r="K72" s="823"/>
      <c r="L72" s="823"/>
      <c r="M72" s="824"/>
      <c r="N72" s="823"/>
      <c r="O72" s="823"/>
      <c r="P72" s="823"/>
      <c r="Q72" s="823"/>
      <c r="R72" s="823"/>
      <c r="S72" s="823"/>
      <c r="T72" s="823"/>
      <c r="U72" s="823"/>
      <c r="V72" s="823"/>
      <c r="W72" s="823"/>
      <c r="X72" s="823"/>
      <c r="Y72" s="823"/>
      <c r="Z72" s="823"/>
      <c r="AA72" s="823"/>
      <c r="AB72" s="823"/>
      <c r="AC72" s="823"/>
      <c r="AD72" s="823"/>
      <c r="AE72" s="824"/>
      <c r="AF72" s="823"/>
    </row>
    <row r="73" spans="1:40" ht="15" customHeight="1">
      <c r="A73" s="29"/>
      <c r="B73" s="844"/>
      <c r="G73" s="29"/>
      <c r="H73" s="29"/>
      <c r="I73" s="29"/>
      <c r="J73" s="29"/>
      <c r="K73" s="29"/>
      <c r="L73" s="29"/>
      <c r="M73" s="29"/>
      <c r="N73" s="30"/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775"/>
    </row>
    <row r="74" spans="1:40" ht="15" customHeight="1">
      <c r="B74" s="23" t="s">
        <v>848</v>
      </c>
      <c r="C74" s="847" t="s">
        <v>849</v>
      </c>
      <c r="AG74" s="44"/>
      <c r="AH74" s="782"/>
      <c r="AI74" s="782"/>
      <c r="AJ74" s="782"/>
      <c r="AK74" s="782"/>
      <c r="AL74" s="9"/>
      <c r="AM74" s="9"/>
      <c r="AN74" s="9"/>
    </row>
    <row r="75" spans="1:40" ht="15" customHeight="1">
      <c r="B75" s="23" t="s">
        <v>99</v>
      </c>
      <c r="C75" s="847" t="s">
        <v>850</v>
      </c>
      <c r="AG75" s="44"/>
      <c r="AH75" s="44"/>
      <c r="AI75" s="24"/>
      <c r="AJ75" s="24"/>
      <c r="AK75" s="24"/>
      <c r="AL75" s="9"/>
      <c r="AM75" s="24"/>
      <c r="AN75" s="9"/>
    </row>
    <row r="76" spans="1:40" ht="15" customHeight="1">
      <c r="B76" s="23" t="s">
        <v>77</v>
      </c>
      <c r="C76" s="5" t="s">
        <v>851</v>
      </c>
      <c r="AG76" s="44"/>
      <c r="AH76" s="825"/>
      <c r="AI76" s="44"/>
      <c r="AJ76" s="44"/>
      <c r="AK76" s="44"/>
      <c r="AL76" s="9"/>
      <c r="AM76" s="9"/>
      <c r="AN76" s="9"/>
    </row>
    <row r="77" spans="1:40" ht="15" customHeight="1">
      <c r="B77" s="23" t="s">
        <v>79</v>
      </c>
      <c r="C77" s="19" t="s">
        <v>852</v>
      </c>
    </row>
    <row r="78" spans="1:40" ht="15" customHeight="1">
      <c r="B78" s="23" t="s">
        <v>846</v>
      </c>
      <c r="C78" s="19" t="s">
        <v>853</v>
      </c>
    </row>
    <row r="79" spans="1:40" ht="15" customHeight="1">
      <c r="B79" s="23"/>
    </row>
    <row r="80" spans="1:40" ht="15" customHeight="1"/>
    <row r="81" spans="33:40" ht="15" customHeight="1"/>
    <row r="82" spans="33:40" ht="15" customHeight="1"/>
    <row r="83" spans="33:40" ht="15" customHeight="1"/>
    <row r="84" spans="33:40" ht="15" customHeight="1"/>
    <row r="85" spans="33:40" ht="15" customHeight="1">
      <c r="AG85" s="44"/>
      <c r="AH85" s="44"/>
      <c r="AI85" s="44"/>
      <c r="AJ85" s="44"/>
      <c r="AK85" s="44"/>
      <c r="AL85" s="9"/>
      <c r="AM85" s="9"/>
      <c r="AN85" s="9"/>
    </row>
    <row r="86" spans="33:40" ht="15" customHeight="1">
      <c r="AG86" s="5"/>
      <c r="AH86" s="23"/>
      <c r="AI86" s="5"/>
      <c r="AJ86" s="5"/>
      <c r="AK86" s="5"/>
      <c r="AL86" s="23"/>
      <c r="AM86" s="5"/>
      <c r="AN86" s="23"/>
    </row>
    <row r="87" spans="33:40" ht="15" customHeight="1">
      <c r="AG87" s="5"/>
      <c r="AH87" s="5"/>
      <c r="AI87" s="5"/>
      <c r="AJ87" s="5"/>
      <c r="AK87" s="5"/>
      <c r="AL87" s="5"/>
      <c r="AM87" s="5"/>
      <c r="AN87" s="5"/>
    </row>
    <row r="88" spans="33:40" ht="15" customHeight="1">
      <c r="AG88" s="5"/>
      <c r="AH88" s="23"/>
      <c r="AI88" s="5"/>
      <c r="AJ88" s="5"/>
      <c r="AK88" s="5"/>
      <c r="AL88" s="23"/>
      <c r="AM88" s="5"/>
      <c r="AN88" s="23"/>
    </row>
    <row r="89" spans="33:40" ht="15" customHeight="1"/>
    <row r="90" spans="33:40" ht="15" customHeight="1"/>
    <row r="91" spans="33:40" ht="15" customHeight="1">
      <c r="AG91" s="42"/>
      <c r="AH91" s="42"/>
      <c r="AI91" s="42"/>
      <c r="AJ91" s="42"/>
      <c r="AK91" s="42"/>
      <c r="AL91" s="42"/>
      <c r="AM91" s="42"/>
      <c r="AN91" s="42"/>
    </row>
    <row r="92" spans="33:40" ht="15" customHeight="1">
      <c r="AG92" s="14"/>
      <c r="AH92" s="31"/>
      <c r="AI92" s="32"/>
      <c r="AJ92" s="32"/>
      <c r="AK92" s="32"/>
      <c r="AL92" s="14"/>
      <c r="AM92" s="848"/>
    </row>
    <row r="93" spans="33:40" ht="15" customHeight="1">
      <c r="AG93" s="21"/>
      <c r="AH93" s="47"/>
      <c r="AI93" s="47"/>
      <c r="AJ93" s="47"/>
      <c r="AK93" s="47"/>
      <c r="AM93" s="47"/>
    </row>
    <row r="94" spans="33:40" ht="15" customHeight="1">
      <c r="AG94" s="21"/>
      <c r="AH94" s="47"/>
      <c r="AI94" s="47"/>
      <c r="AJ94" s="47"/>
      <c r="AK94" s="47"/>
    </row>
    <row r="95" spans="33:40" ht="15" customHeight="1">
      <c r="AG95" s="14"/>
      <c r="AH95" s="14"/>
      <c r="AI95" s="14"/>
      <c r="AJ95" s="14"/>
      <c r="AK95" s="14"/>
      <c r="AL95" s="14"/>
      <c r="AM95" s="14"/>
    </row>
    <row r="96" spans="33:40" ht="15" customHeight="1">
      <c r="AG96" s="30"/>
      <c r="AH96" s="43"/>
      <c r="AI96" s="30"/>
      <c r="AJ96" s="30"/>
      <c r="AK96" s="30"/>
      <c r="AL96" s="29"/>
      <c r="AM96" s="38"/>
      <c r="AN96" s="29"/>
    </row>
    <row r="97" spans="32:40" ht="15" customHeight="1">
      <c r="AG97" s="27"/>
      <c r="AH97" s="28"/>
      <c r="AI97" s="27"/>
      <c r="AJ97" s="27"/>
      <c r="AK97" s="27"/>
      <c r="AL97" s="9"/>
      <c r="AM97" s="776"/>
      <c r="AN97" s="9"/>
    </row>
    <row r="98" spans="32:40" ht="15" customHeight="1">
      <c r="AG98" s="27"/>
      <c r="AH98" s="28"/>
      <c r="AI98" s="27"/>
      <c r="AJ98" s="27"/>
      <c r="AK98" s="27"/>
      <c r="AL98" s="9"/>
      <c r="AM98" s="776"/>
      <c r="AN98" s="9"/>
    </row>
    <row r="99" spans="32:40" ht="15" customHeight="1">
      <c r="AG99" s="27"/>
      <c r="AH99" s="28"/>
      <c r="AI99" s="27"/>
      <c r="AJ99" s="27"/>
      <c r="AK99" s="27"/>
      <c r="AL99" s="9"/>
      <c r="AM99" s="776"/>
      <c r="AN99" s="9"/>
    </row>
    <row r="100" spans="32:40" ht="15" customHeight="1">
      <c r="AG100" s="27"/>
      <c r="AH100" s="28"/>
      <c r="AI100" s="27"/>
      <c r="AJ100" s="27"/>
      <c r="AK100" s="27"/>
      <c r="AL100" s="9"/>
      <c r="AM100" s="776"/>
      <c r="AN100" s="9"/>
    </row>
    <row r="101" spans="32:40" ht="15" customHeight="1">
      <c r="AG101" s="27"/>
      <c r="AH101" s="28"/>
      <c r="AI101" s="27"/>
      <c r="AJ101" s="27"/>
      <c r="AK101" s="27"/>
      <c r="AM101" s="776"/>
    </row>
    <row r="102" spans="32:40" ht="15" customHeight="1">
      <c r="AG102" s="9"/>
    </row>
    <row r="103" spans="32:40" ht="15" customHeight="1">
      <c r="AG103" s="30"/>
      <c r="AH103" s="43"/>
      <c r="AI103" s="30"/>
      <c r="AJ103" s="30"/>
      <c r="AK103" s="30"/>
      <c r="AL103" s="29"/>
      <c r="AM103" s="38"/>
      <c r="AN103" s="29"/>
    </row>
    <row r="104" spans="32:40" ht="15" customHeight="1">
      <c r="AG104" s="27"/>
      <c r="AH104" s="28"/>
      <c r="AI104" s="27"/>
      <c r="AJ104" s="27"/>
      <c r="AK104" s="27"/>
      <c r="AL104" s="9"/>
      <c r="AM104" s="776"/>
      <c r="AN104" s="9"/>
    </row>
    <row r="105" spans="32:40" ht="15" customHeight="1">
      <c r="AG105" s="27"/>
      <c r="AH105" s="28"/>
      <c r="AI105" s="27"/>
      <c r="AJ105" s="27"/>
      <c r="AK105" s="27"/>
      <c r="AL105" s="9"/>
      <c r="AM105" s="776"/>
      <c r="AN105" s="9"/>
    </row>
    <row r="106" spans="32:40" ht="15" customHeight="1">
      <c r="AG106" s="27"/>
      <c r="AH106" s="28"/>
      <c r="AI106" s="27"/>
      <c r="AJ106" s="27"/>
      <c r="AK106" s="27"/>
      <c r="AL106" s="9"/>
      <c r="AM106" s="776"/>
      <c r="AN106" s="9"/>
    </row>
    <row r="107" spans="32:40" ht="15" customHeight="1">
      <c r="AF107" s="594"/>
      <c r="AG107" s="27"/>
      <c r="AH107" s="849"/>
      <c r="AI107" s="27"/>
      <c r="AJ107" s="27"/>
      <c r="AK107" s="27"/>
      <c r="AL107" s="9"/>
      <c r="AM107" s="776"/>
      <c r="AN107" s="9"/>
    </row>
    <row r="108" spans="32:40" ht="15" customHeight="1">
      <c r="AG108" s="27"/>
      <c r="AH108" s="28"/>
      <c r="AI108" s="27"/>
      <c r="AJ108" s="27"/>
      <c r="AK108" s="27"/>
      <c r="AM108" s="776"/>
    </row>
    <row r="109" spans="32:40" ht="15" customHeight="1">
      <c r="AG109" s="27"/>
      <c r="AH109" s="28"/>
      <c r="AI109" s="27"/>
      <c r="AJ109" s="27"/>
      <c r="AK109" s="27"/>
      <c r="AL109" s="9"/>
      <c r="AM109" s="776"/>
      <c r="AN109" s="9"/>
    </row>
    <row r="110" spans="32:40" ht="15" customHeight="1">
      <c r="AG110" s="27"/>
      <c r="AH110" s="28"/>
      <c r="AI110" s="27"/>
      <c r="AJ110" s="27"/>
      <c r="AK110" s="27"/>
      <c r="AM110" s="850"/>
    </row>
    <row r="111" spans="32:40" ht="15" customHeight="1">
      <c r="AG111" s="48"/>
      <c r="AI111" s="49"/>
      <c r="AJ111" s="49"/>
      <c r="AK111" s="49"/>
      <c r="AM111" s="49"/>
    </row>
    <row r="112" spans="32:40" ht="15" customHeight="1">
      <c r="AG112" s="30"/>
      <c r="AH112" s="43"/>
      <c r="AI112" s="30"/>
      <c r="AJ112" s="30"/>
      <c r="AK112" s="30"/>
      <c r="AL112" s="29"/>
      <c r="AM112" s="851"/>
      <c r="AN112" s="29"/>
    </row>
    <row r="113" spans="33:40" ht="15" customHeight="1">
      <c r="AG113" s="27"/>
      <c r="AH113" s="28"/>
      <c r="AI113" s="27"/>
      <c r="AJ113" s="27"/>
      <c r="AK113" s="27"/>
      <c r="AL113" s="9"/>
      <c r="AM113" s="776"/>
      <c r="AN113" s="9"/>
    </row>
    <row r="114" spans="33:40" ht="15" customHeight="1">
      <c r="AG114" s="27"/>
      <c r="AH114" s="28"/>
      <c r="AI114" s="27"/>
      <c r="AJ114" s="27"/>
      <c r="AK114" s="27"/>
      <c r="AL114" s="9"/>
      <c r="AM114" s="776"/>
      <c r="AN114" s="9"/>
    </row>
    <row r="115" spans="33:40" ht="15" customHeight="1">
      <c r="AG115" s="27"/>
      <c r="AH115" s="28"/>
      <c r="AI115" s="27"/>
      <c r="AJ115" s="27"/>
      <c r="AK115" s="27"/>
      <c r="AL115" s="9"/>
      <c r="AM115" s="776"/>
      <c r="AN115" s="9"/>
    </row>
    <row r="116" spans="33:40" ht="15" customHeight="1">
      <c r="AG116" s="27"/>
      <c r="AH116" s="28"/>
      <c r="AI116" s="27"/>
      <c r="AJ116" s="27"/>
      <c r="AK116" s="27"/>
      <c r="AL116" s="9"/>
      <c r="AM116" s="776"/>
      <c r="AN116" s="9"/>
    </row>
    <row r="117" spans="33:40" ht="15" customHeight="1">
      <c r="AG117" s="27"/>
      <c r="AH117" s="28"/>
      <c r="AI117" s="27"/>
      <c r="AJ117" s="27"/>
      <c r="AK117" s="27"/>
      <c r="AM117" s="776"/>
    </row>
    <row r="118" spans="33:40" ht="15" customHeight="1">
      <c r="AG118" s="27"/>
      <c r="AH118" s="28"/>
      <c r="AI118" s="27"/>
      <c r="AJ118" s="27"/>
      <c r="AK118" s="27"/>
      <c r="AL118" s="9"/>
      <c r="AM118" s="852"/>
      <c r="AN118" s="9"/>
    </row>
    <row r="119" spans="33:40" ht="15" customHeight="1">
      <c r="AG119" s="27"/>
      <c r="AH119" s="28"/>
      <c r="AI119" s="27"/>
      <c r="AJ119" s="27"/>
      <c r="AK119" s="27"/>
      <c r="AM119" s="850"/>
    </row>
    <row r="120" spans="33:40" ht="15" customHeight="1">
      <c r="AG120" s="853"/>
      <c r="AH120" s="854"/>
      <c r="AI120" s="855"/>
      <c r="AJ120" s="855"/>
      <c r="AK120" s="855"/>
      <c r="AL120" s="50"/>
      <c r="AM120" s="50"/>
      <c r="AN120" s="50"/>
    </row>
    <row r="121" spans="33:40" ht="15" customHeight="1">
      <c r="AG121" s="14"/>
      <c r="AH121" s="31"/>
      <c r="AI121" s="32"/>
      <c r="AJ121" s="32"/>
      <c r="AK121" s="32"/>
      <c r="AM121" s="51"/>
    </row>
    <row r="122" spans="33:40" ht="15" customHeight="1">
      <c r="AG122" s="14"/>
      <c r="AH122" s="14"/>
      <c r="AI122" s="14"/>
      <c r="AJ122" s="14"/>
      <c r="AK122" s="14"/>
      <c r="AL122" s="14"/>
      <c r="AM122" s="14"/>
    </row>
    <row r="123" spans="33:40" ht="15" customHeight="1">
      <c r="AG123" s="30"/>
      <c r="AH123" s="43"/>
      <c r="AI123" s="30"/>
      <c r="AJ123" s="30"/>
      <c r="AK123" s="30"/>
      <c r="AL123" s="29"/>
      <c r="AM123" s="38"/>
      <c r="AN123" s="29"/>
    </row>
    <row r="124" spans="33:40" ht="15" customHeight="1">
      <c r="AG124" s="27"/>
      <c r="AH124" s="28"/>
      <c r="AI124" s="27"/>
      <c r="AJ124" s="27"/>
      <c r="AK124" s="27"/>
      <c r="AL124" s="9"/>
      <c r="AM124" s="776"/>
      <c r="AN124" s="9"/>
    </row>
    <row r="125" spans="33:40" ht="15" customHeight="1">
      <c r="AG125" s="27"/>
      <c r="AH125" s="28"/>
      <c r="AI125" s="27"/>
      <c r="AJ125" s="27"/>
      <c r="AK125" s="27"/>
      <c r="AL125" s="9"/>
      <c r="AM125" s="776"/>
      <c r="AN125" s="9"/>
    </row>
    <row r="126" spans="33:40" ht="15" customHeight="1">
      <c r="AG126" s="27"/>
      <c r="AH126" s="28"/>
      <c r="AI126" s="27"/>
      <c r="AJ126" s="27"/>
      <c r="AK126" s="27"/>
      <c r="AL126" s="9"/>
      <c r="AM126" s="776"/>
      <c r="AN126" s="9"/>
    </row>
    <row r="127" spans="33:40" ht="15" customHeight="1">
      <c r="AG127" s="27"/>
      <c r="AH127" s="28"/>
      <c r="AI127" s="27"/>
      <c r="AJ127" s="27"/>
      <c r="AK127" s="27"/>
      <c r="AL127" s="9"/>
      <c r="AM127" s="776"/>
      <c r="AN127" s="9"/>
    </row>
    <row r="128" spans="33:40" ht="15" customHeight="1">
      <c r="AG128" s="27"/>
      <c r="AH128" s="28"/>
      <c r="AI128" s="27"/>
      <c r="AJ128" s="27"/>
      <c r="AK128" s="27"/>
      <c r="AL128" s="9"/>
      <c r="AM128" s="776"/>
      <c r="AN128" s="9"/>
    </row>
    <row r="129" spans="33:40" ht="15" customHeight="1">
      <c r="AG129" s="27"/>
      <c r="AH129" s="28"/>
      <c r="AI129" s="27"/>
      <c r="AJ129" s="27"/>
      <c r="AK129" s="27"/>
      <c r="AL129" s="9"/>
      <c r="AM129" s="776"/>
      <c r="AN129" s="9"/>
    </row>
    <row r="130" spans="33:40" ht="15" customHeight="1">
      <c r="AG130" s="27"/>
      <c r="AH130" s="28"/>
      <c r="AI130" s="27"/>
      <c r="AJ130" s="27"/>
      <c r="AK130" s="27"/>
      <c r="AL130" s="9"/>
      <c r="AM130" s="776"/>
      <c r="AN130" s="9"/>
    </row>
    <row r="131" spans="33:40" ht="15" customHeight="1">
      <c r="AG131" s="48"/>
      <c r="AI131" s="826"/>
      <c r="AJ131" s="826"/>
      <c r="AK131" s="826"/>
      <c r="AM131" s="826"/>
    </row>
    <row r="132" spans="33:40" ht="15" customHeight="1">
      <c r="AG132" s="30"/>
      <c r="AH132" s="43"/>
      <c r="AI132" s="30"/>
      <c r="AJ132" s="30"/>
      <c r="AK132" s="30"/>
      <c r="AL132" s="29"/>
      <c r="AM132" s="38"/>
      <c r="AN132" s="29"/>
    </row>
    <row r="133" spans="33:40" ht="15" customHeight="1">
      <c r="AG133" s="27"/>
      <c r="AH133" s="28"/>
      <c r="AI133" s="27"/>
      <c r="AJ133" s="27"/>
      <c r="AK133" s="27"/>
      <c r="AL133" s="9"/>
      <c r="AM133" s="776"/>
      <c r="AN133" s="9"/>
    </row>
    <row r="134" spans="33:40" ht="15" customHeight="1">
      <c r="AG134" s="27"/>
      <c r="AH134" s="28"/>
      <c r="AI134" s="27"/>
      <c r="AJ134" s="27"/>
      <c r="AK134" s="27"/>
      <c r="AL134" s="9"/>
      <c r="AM134" s="776"/>
      <c r="AN134" s="9"/>
    </row>
    <row r="135" spans="33:40" ht="15" customHeight="1">
      <c r="AG135" s="27"/>
      <c r="AH135" s="28"/>
      <c r="AI135" s="27"/>
      <c r="AJ135" s="27"/>
      <c r="AK135" s="27"/>
      <c r="AL135" s="9"/>
      <c r="AM135" s="776"/>
      <c r="AN135" s="9"/>
    </row>
    <row r="136" spans="33:40" ht="15" customHeight="1">
      <c r="AG136" s="27"/>
      <c r="AH136" s="28"/>
      <c r="AI136" s="27"/>
      <c r="AJ136" s="27"/>
      <c r="AK136" s="27"/>
      <c r="AL136" s="9"/>
      <c r="AM136" s="776"/>
      <c r="AN136" s="9"/>
    </row>
    <row r="137" spans="33:40" ht="15" customHeight="1">
      <c r="AG137" s="27"/>
      <c r="AH137" s="28"/>
      <c r="AI137" s="27"/>
      <c r="AJ137" s="27"/>
      <c r="AK137" s="27"/>
      <c r="AL137" s="9"/>
      <c r="AM137" s="776"/>
      <c r="AN137" s="9"/>
    </row>
    <row r="138" spans="33:40" ht="15" customHeight="1">
      <c r="AG138" s="27"/>
      <c r="AH138" s="28"/>
      <c r="AI138" s="27"/>
      <c r="AJ138" s="27"/>
      <c r="AK138" s="27"/>
      <c r="AL138" s="9"/>
      <c r="AM138" s="776"/>
      <c r="AN138" s="9"/>
    </row>
    <row r="139" spans="33:40" ht="15" customHeight="1">
      <c r="AG139" s="27"/>
      <c r="AH139" s="28"/>
      <c r="AI139" s="27"/>
      <c r="AJ139" s="27"/>
      <c r="AK139" s="27"/>
      <c r="AL139" s="9"/>
      <c r="AM139" s="776"/>
      <c r="AN139" s="9"/>
    </row>
    <row r="140" spans="33:40" ht="15" customHeight="1">
      <c r="AG140" s="782"/>
      <c r="AH140" s="782"/>
      <c r="AI140" s="782"/>
      <c r="AJ140" s="782"/>
      <c r="AK140" s="782"/>
      <c r="AL140" s="9"/>
      <c r="AM140" s="782"/>
      <c r="AN140" s="9"/>
    </row>
    <row r="141" spans="33:40" ht="15" customHeight="1">
      <c r="AG141" s="30"/>
      <c r="AH141" s="43"/>
      <c r="AI141" s="30"/>
      <c r="AJ141" s="30"/>
      <c r="AK141" s="30"/>
      <c r="AL141" s="29"/>
      <c r="AM141" s="38"/>
      <c r="AN141" s="29"/>
    </row>
    <row r="142" spans="33:40" ht="15" customHeight="1">
      <c r="AG142" s="853"/>
      <c r="AH142" s="853"/>
      <c r="AI142" s="853"/>
      <c r="AJ142" s="853"/>
      <c r="AK142" s="853"/>
      <c r="AL142" s="50"/>
      <c r="AM142" s="50"/>
      <c r="AN142" s="50"/>
    </row>
    <row r="143" spans="33:40" ht="15" customHeight="1">
      <c r="AG143" s="52"/>
      <c r="AH143" s="856"/>
      <c r="AI143" s="856"/>
      <c r="AJ143" s="856"/>
      <c r="AK143" s="856"/>
      <c r="AL143" s="9"/>
      <c r="AM143" s="9"/>
      <c r="AN143" s="9"/>
    </row>
    <row r="144" spans="33:40" ht="15" customHeight="1">
      <c r="AG144" s="14"/>
      <c r="AH144" s="14"/>
      <c r="AI144" s="14"/>
      <c r="AJ144" s="14"/>
      <c r="AK144" s="14"/>
      <c r="AL144" s="14"/>
      <c r="AM144" s="14"/>
      <c r="AN144" s="14"/>
    </row>
    <row r="145" spans="33:40" ht="15" customHeight="1">
      <c r="AG145" s="30"/>
      <c r="AH145" s="857"/>
      <c r="AI145" s="858"/>
      <c r="AJ145" s="858"/>
      <c r="AK145" s="858"/>
      <c r="AL145" s="29"/>
      <c r="AM145" s="38"/>
      <c r="AN145" s="29"/>
    </row>
    <row r="146" spans="33:40" ht="15" customHeight="1">
      <c r="AG146" s="27"/>
      <c r="AH146" s="28"/>
      <c r="AI146" s="27"/>
      <c r="AJ146" s="27"/>
      <c r="AK146" s="27"/>
      <c r="AL146" s="9"/>
      <c r="AM146" s="776"/>
      <c r="AN146" s="9"/>
    </row>
    <row r="147" spans="33:40" ht="15" customHeight="1">
      <c r="AG147" s="27"/>
      <c r="AH147" s="28"/>
      <c r="AI147" s="27"/>
      <c r="AJ147" s="27"/>
      <c r="AK147" s="27"/>
      <c r="AL147" s="9"/>
      <c r="AM147" s="776"/>
      <c r="AN147" s="9"/>
    </row>
    <row r="148" spans="33:40" ht="15" customHeight="1">
      <c r="AG148" s="27"/>
      <c r="AH148" s="28"/>
      <c r="AI148" s="27"/>
      <c r="AJ148" s="27"/>
      <c r="AK148" s="27"/>
      <c r="AL148" s="9"/>
      <c r="AM148" s="776"/>
      <c r="AN148" s="9"/>
    </row>
    <row r="149" spans="33:40" ht="15" customHeight="1">
      <c r="AG149" s="27"/>
      <c r="AH149" s="28"/>
      <c r="AI149" s="27"/>
      <c r="AJ149" s="27"/>
      <c r="AK149" s="27"/>
      <c r="AL149" s="9"/>
      <c r="AM149" s="776"/>
      <c r="AN149" s="9"/>
    </row>
    <row r="150" spans="33:40" ht="15" customHeight="1">
      <c r="AG150" s="30"/>
      <c r="AH150" s="43"/>
      <c r="AI150" s="30"/>
      <c r="AJ150" s="30"/>
      <c r="AK150" s="30"/>
      <c r="AL150" s="29"/>
      <c r="AM150" s="30"/>
      <c r="AN150" s="29"/>
    </row>
    <row r="151" spans="33:40" ht="15" customHeight="1">
      <c r="AG151" s="30"/>
      <c r="AH151" s="43"/>
      <c r="AI151" s="30"/>
      <c r="AJ151" s="30"/>
      <c r="AK151" s="30"/>
      <c r="AL151" s="29"/>
      <c r="AM151" s="30"/>
      <c r="AN151" s="29"/>
    </row>
    <row r="152" spans="33:40" ht="15" customHeight="1">
      <c r="AG152" s="27"/>
      <c r="AH152" s="28"/>
      <c r="AI152" s="27"/>
      <c r="AJ152" s="27"/>
      <c r="AK152" s="27"/>
      <c r="AL152" s="9"/>
      <c r="AM152" s="776"/>
      <c r="AN152" s="9"/>
    </row>
    <row r="153" spans="33:40" ht="15" customHeight="1">
      <c r="AG153" s="27"/>
      <c r="AH153" s="28"/>
      <c r="AI153" s="27"/>
      <c r="AJ153" s="27"/>
      <c r="AK153" s="27"/>
      <c r="AL153" s="9"/>
      <c r="AM153" s="776"/>
      <c r="AN153" s="9"/>
    </row>
    <row r="154" spans="33:40" ht="15" customHeight="1">
      <c r="AG154" s="27"/>
      <c r="AH154" s="28"/>
      <c r="AI154" s="27"/>
      <c r="AJ154" s="27"/>
      <c r="AK154" s="27"/>
      <c r="AL154" s="9"/>
      <c r="AM154" s="776"/>
      <c r="AN154" s="9"/>
    </row>
    <row r="155" spans="33:40" ht="15" customHeight="1">
      <c r="AG155" s="27"/>
      <c r="AH155" s="28"/>
      <c r="AI155" s="27"/>
      <c r="AJ155" s="27"/>
      <c r="AK155" s="27"/>
      <c r="AL155" s="9"/>
      <c r="AM155" s="776"/>
      <c r="AN155" s="9"/>
    </row>
    <row r="156" spans="33:40" ht="15" customHeight="1">
      <c r="AG156" s="30"/>
      <c r="AH156" s="43"/>
      <c r="AI156" s="30"/>
      <c r="AJ156" s="30"/>
      <c r="AK156" s="30"/>
      <c r="AL156" s="29"/>
      <c r="AM156" s="30"/>
      <c r="AN156" s="29"/>
    </row>
    <row r="157" spans="33:40" ht="15" customHeight="1">
      <c r="AG157" s="30"/>
      <c r="AH157" s="43"/>
      <c r="AI157" s="30"/>
      <c r="AJ157" s="30"/>
      <c r="AK157" s="30"/>
      <c r="AL157" s="29"/>
      <c r="AM157" s="30"/>
      <c r="AN157" s="29"/>
    </row>
    <row r="158" spans="33:40" ht="15" customHeight="1">
      <c r="AG158" s="27"/>
      <c r="AH158" s="28"/>
      <c r="AI158" s="27"/>
      <c r="AJ158" s="27"/>
      <c r="AK158" s="27"/>
      <c r="AL158" s="9"/>
      <c r="AM158" s="776"/>
      <c r="AN158" s="9"/>
    </row>
    <row r="159" spans="33:40" ht="15" customHeight="1">
      <c r="AG159" s="27"/>
      <c r="AH159" s="28"/>
      <c r="AI159" s="27"/>
      <c r="AJ159" s="27"/>
      <c r="AK159" s="27"/>
      <c r="AL159" s="9"/>
      <c r="AM159" s="776"/>
      <c r="AN159" s="9"/>
    </row>
    <row r="160" spans="33:40" ht="15" customHeight="1">
      <c r="AG160" s="27"/>
      <c r="AH160" s="28"/>
      <c r="AI160" s="27"/>
      <c r="AJ160" s="27"/>
      <c r="AK160" s="27"/>
      <c r="AL160" s="9"/>
      <c r="AM160" s="776"/>
      <c r="AN160" s="9"/>
    </row>
    <row r="161" spans="33:40" ht="15" customHeight="1">
      <c r="AG161" s="27"/>
      <c r="AH161" s="28"/>
      <c r="AI161" s="27"/>
      <c r="AJ161" s="27"/>
      <c r="AK161" s="27"/>
      <c r="AL161" s="9"/>
      <c r="AM161" s="776"/>
      <c r="AN161" s="9"/>
    </row>
    <row r="162" spans="33:40" ht="15" customHeight="1">
      <c r="AG162" s="853"/>
      <c r="AH162" s="859"/>
      <c r="AI162" s="853"/>
      <c r="AJ162" s="853"/>
      <c r="AK162" s="853"/>
      <c r="AL162" s="50"/>
      <c r="AM162" s="50"/>
      <c r="AN162" s="50"/>
    </row>
    <row r="163" spans="33:40" ht="15" customHeight="1">
      <c r="AG163" s="53"/>
      <c r="AH163" s="53"/>
    </row>
    <row r="164" spans="33:40" ht="15" customHeight="1">
      <c r="AL164" s="29"/>
      <c r="AM164" s="29"/>
      <c r="AN164" s="29"/>
    </row>
    <row r="165" spans="33:40" ht="15" customHeight="1">
      <c r="AL165" s="29"/>
      <c r="AM165" s="29"/>
      <c r="AN165" s="29"/>
    </row>
    <row r="166" spans="33:40" ht="15" customHeight="1">
      <c r="AL166" s="29"/>
      <c r="AM166" s="29"/>
      <c r="AN166" s="29"/>
    </row>
    <row r="167" spans="33:40" ht="15" customHeight="1">
      <c r="AL167" s="29"/>
      <c r="AM167" s="29"/>
      <c r="AN167" s="29"/>
    </row>
    <row r="168" spans="33:40" ht="15" customHeight="1">
      <c r="AL168" s="29"/>
      <c r="AM168" s="29"/>
      <c r="AN168" s="29"/>
    </row>
    <row r="169" spans="33:40" ht="15" customHeight="1"/>
    <row r="170" spans="33:40" ht="15" customHeight="1"/>
    <row r="171" spans="33:40" ht="15" customHeight="1"/>
    <row r="172" spans="33:40" ht="15" customHeight="1"/>
    <row r="173" spans="33:40" ht="15" customHeight="1"/>
    <row r="174" spans="33:40" ht="15" customHeight="1"/>
    <row r="175" spans="33:40" ht="15" customHeight="1"/>
    <row r="176" spans="33:4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spans="33:40" ht="15" customHeight="1"/>
    <row r="194" spans="33:40" ht="15" customHeight="1"/>
    <row r="195" spans="33:40" ht="15" customHeight="1"/>
    <row r="196" spans="33:40" ht="15" customHeight="1"/>
    <row r="197" spans="33:40" ht="15" customHeight="1"/>
    <row r="198" spans="33:40" ht="15" customHeight="1"/>
    <row r="199" spans="33:40" ht="15" customHeight="1"/>
    <row r="200" spans="33:40" ht="15" customHeight="1"/>
    <row r="201" spans="33:40" ht="15" customHeight="1"/>
    <row r="202" spans="33:40" ht="15" customHeight="1"/>
    <row r="203" spans="33:40" ht="15" customHeight="1"/>
    <row r="204" spans="33:40" ht="15" customHeight="1"/>
    <row r="205" spans="33:40" ht="15" customHeight="1"/>
    <row r="206" spans="33:40" ht="15" customHeight="1"/>
    <row r="207" spans="33:40" ht="15" customHeight="1">
      <c r="AG207" s="42"/>
      <c r="AH207" s="42"/>
      <c r="AI207" s="42"/>
      <c r="AJ207" s="42"/>
      <c r="AK207" s="42"/>
      <c r="AL207" s="42"/>
      <c r="AM207" s="42"/>
      <c r="AN207" s="42"/>
    </row>
    <row r="208" spans="33:40" ht="15" customHeight="1">
      <c r="AG208" s="14"/>
      <c r="AH208" s="14"/>
      <c r="AI208" s="14"/>
      <c r="AJ208" s="14"/>
      <c r="AK208" s="14"/>
      <c r="AL208" s="14"/>
      <c r="AM208" s="14"/>
      <c r="AN208" s="14"/>
    </row>
    <row r="209" spans="2:40" ht="15" customHeight="1">
      <c r="AG209" s="6"/>
      <c r="AH209" s="6"/>
      <c r="AI209" s="6"/>
      <c r="AJ209" s="6"/>
      <c r="AK209" s="6"/>
      <c r="AL209" s="6"/>
      <c r="AM209" s="6"/>
      <c r="AN209" s="6"/>
    </row>
    <row r="210" spans="2:40" ht="15" customHeight="1"/>
    <row r="211" spans="2:40" ht="15" customHeight="1">
      <c r="AG211" s="13"/>
      <c r="AH211" s="13"/>
      <c r="AI211" s="13"/>
      <c r="AJ211" s="13"/>
      <c r="AK211" s="13"/>
      <c r="AL211" s="13"/>
      <c r="AM211" s="13"/>
      <c r="AN211" s="13"/>
    </row>
    <row r="212" spans="2:40" ht="15" customHeight="1">
      <c r="B212" s="1">
        <v>10</v>
      </c>
      <c r="AG212" s="486"/>
      <c r="AH212" s="486"/>
      <c r="AI212" s="486"/>
      <c r="AJ212" s="486"/>
      <c r="AK212" s="486"/>
      <c r="AL212" s="486"/>
      <c r="AM212" s="486"/>
      <c r="AN212" s="486"/>
    </row>
    <row r="213" spans="2:40" ht="15" customHeight="1">
      <c r="AG213" s="773"/>
      <c r="AH213" s="773"/>
      <c r="AI213" s="773"/>
      <c r="AJ213" s="773"/>
      <c r="AK213" s="773"/>
      <c r="AL213" s="773"/>
      <c r="AM213" s="773"/>
      <c r="AN213" s="773"/>
    </row>
    <row r="214" spans="2:40" ht="15" customHeight="1">
      <c r="AG214" s="773"/>
      <c r="AH214" s="773"/>
      <c r="AI214" s="773"/>
      <c r="AJ214" s="773"/>
      <c r="AK214" s="773"/>
      <c r="AL214" s="773"/>
      <c r="AM214" s="773"/>
      <c r="AN214" s="773"/>
    </row>
    <row r="215" spans="2:40" ht="15" customHeight="1">
      <c r="AG215" s="773"/>
      <c r="AH215" s="773"/>
      <c r="AI215" s="773"/>
      <c r="AJ215" s="773"/>
      <c r="AK215" s="773"/>
      <c r="AL215" s="773"/>
      <c r="AM215" s="773"/>
      <c r="AN215" s="773"/>
    </row>
    <row r="216" spans="2:40" ht="15" customHeight="1">
      <c r="AG216" s="773"/>
      <c r="AH216" s="773"/>
      <c r="AI216" s="773"/>
      <c r="AJ216" s="773"/>
      <c r="AK216" s="773"/>
      <c r="AL216" s="773"/>
      <c r="AM216" s="773"/>
      <c r="AN216" s="773"/>
    </row>
    <row r="217" spans="2:40" ht="15" customHeight="1">
      <c r="AG217" s="773"/>
      <c r="AH217" s="773"/>
      <c r="AI217" s="773"/>
      <c r="AJ217" s="773"/>
      <c r="AK217" s="773"/>
      <c r="AL217" s="773"/>
      <c r="AM217" s="773"/>
      <c r="AN217" s="773"/>
    </row>
    <row r="218" spans="2:40" ht="15" customHeight="1">
      <c r="AG218" s="773"/>
      <c r="AH218" s="773"/>
      <c r="AI218" s="773"/>
      <c r="AJ218" s="773"/>
      <c r="AK218" s="773"/>
      <c r="AL218" s="773"/>
      <c r="AM218" s="773"/>
      <c r="AN218" s="773"/>
    </row>
    <row r="219" spans="2:40" ht="15" customHeight="1">
      <c r="AG219" s="773"/>
      <c r="AH219" s="773"/>
      <c r="AI219" s="773"/>
      <c r="AJ219" s="773"/>
      <c r="AK219" s="773"/>
      <c r="AL219" s="773"/>
      <c r="AM219" s="773"/>
      <c r="AN219" s="773"/>
    </row>
    <row r="220" spans="2:40" ht="15" customHeight="1">
      <c r="AG220" s="773"/>
      <c r="AH220" s="773"/>
      <c r="AI220" s="773"/>
      <c r="AJ220" s="773"/>
      <c r="AK220" s="773"/>
      <c r="AL220" s="773"/>
      <c r="AM220" s="773"/>
      <c r="AN220" s="773"/>
    </row>
    <row r="221" spans="2:40" ht="15" customHeight="1">
      <c r="AG221" s="773"/>
      <c r="AH221" s="773"/>
      <c r="AI221" s="773"/>
      <c r="AJ221" s="773"/>
      <c r="AK221" s="773"/>
      <c r="AL221" s="773"/>
      <c r="AM221" s="773"/>
      <c r="AN221" s="773"/>
    </row>
    <row r="222" spans="2:40" ht="15" customHeight="1">
      <c r="AG222" s="773"/>
      <c r="AH222" s="773"/>
      <c r="AI222" s="773"/>
      <c r="AJ222" s="773"/>
      <c r="AK222" s="773"/>
      <c r="AL222" s="773"/>
      <c r="AM222" s="773"/>
      <c r="AN222" s="773"/>
    </row>
    <row r="223" spans="2:40" ht="15" customHeight="1">
      <c r="AG223" s="773"/>
      <c r="AH223" s="773"/>
      <c r="AI223" s="773"/>
      <c r="AJ223" s="773"/>
      <c r="AK223" s="773"/>
      <c r="AL223" s="773"/>
      <c r="AM223" s="773"/>
      <c r="AN223" s="773"/>
    </row>
    <row r="224" spans="2:40" ht="15" customHeight="1">
      <c r="AG224" s="773"/>
      <c r="AH224" s="773"/>
      <c r="AI224" s="773"/>
      <c r="AJ224" s="773"/>
      <c r="AK224" s="773"/>
      <c r="AL224" s="773"/>
      <c r="AM224" s="773"/>
      <c r="AN224" s="773"/>
    </row>
    <row r="225" spans="33:40" ht="15" customHeight="1">
      <c r="AG225" s="773"/>
      <c r="AH225" s="773"/>
      <c r="AI225" s="773"/>
      <c r="AJ225" s="773"/>
      <c r="AK225" s="773"/>
      <c r="AL225" s="773"/>
      <c r="AM225" s="773"/>
      <c r="AN225" s="773"/>
    </row>
    <row r="226" spans="33:40" ht="15" customHeight="1">
      <c r="AG226" s="773"/>
      <c r="AH226" s="773"/>
      <c r="AI226" s="773"/>
      <c r="AJ226" s="773"/>
      <c r="AK226" s="773"/>
      <c r="AL226" s="773"/>
      <c r="AM226" s="773"/>
      <c r="AN226" s="773"/>
    </row>
    <row r="227" spans="33:40" ht="15" customHeight="1">
      <c r="AG227" s="773"/>
      <c r="AH227" s="773"/>
      <c r="AI227" s="773"/>
      <c r="AJ227" s="773"/>
      <c r="AK227" s="773"/>
      <c r="AL227" s="773"/>
      <c r="AM227" s="773"/>
      <c r="AN227" s="773"/>
    </row>
    <row r="228" spans="33:40" ht="15" customHeight="1">
      <c r="AG228" s="486"/>
      <c r="AH228" s="486"/>
      <c r="AI228" s="486"/>
      <c r="AJ228" s="486"/>
      <c r="AK228" s="486"/>
      <c r="AL228" s="486"/>
      <c r="AM228" s="486"/>
      <c r="AN228" s="486"/>
    </row>
    <row r="229" spans="33:40" ht="15" customHeight="1">
      <c r="AG229" s="773"/>
      <c r="AH229" s="773"/>
      <c r="AI229" s="773"/>
      <c r="AJ229" s="773"/>
      <c r="AK229" s="773"/>
      <c r="AL229" s="773"/>
      <c r="AM229" s="773"/>
      <c r="AN229" s="773"/>
    </row>
    <row r="230" spans="33:40" ht="15" customHeight="1">
      <c r="AG230" s="773"/>
      <c r="AH230" s="773"/>
      <c r="AI230" s="773"/>
      <c r="AJ230" s="773"/>
      <c r="AK230" s="773"/>
      <c r="AL230" s="773"/>
      <c r="AM230" s="773"/>
      <c r="AN230" s="773"/>
    </row>
    <row r="231" spans="33:40" ht="15" customHeight="1">
      <c r="AG231" s="773"/>
      <c r="AH231" s="773"/>
      <c r="AI231" s="773"/>
      <c r="AJ231" s="773"/>
      <c r="AK231" s="773"/>
      <c r="AL231" s="773"/>
      <c r="AM231" s="773"/>
      <c r="AN231" s="773"/>
    </row>
    <row r="232" spans="33:40" ht="15" customHeight="1">
      <c r="AG232" s="773"/>
      <c r="AH232" s="773"/>
      <c r="AI232" s="773"/>
      <c r="AJ232" s="773"/>
      <c r="AK232" s="773"/>
      <c r="AL232" s="773"/>
      <c r="AM232" s="773"/>
      <c r="AN232" s="773"/>
    </row>
    <row r="233" spans="33:40" ht="15" customHeight="1">
      <c r="AG233" s="773"/>
      <c r="AH233" s="773"/>
      <c r="AI233" s="773"/>
      <c r="AJ233" s="773"/>
      <c r="AK233" s="773"/>
      <c r="AL233" s="773"/>
      <c r="AM233" s="773"/>
      <c r="AN233" s="773"/>
    </row>
    <row r="234" spans="33:40" ht="15" customHeight="1">
      <c r="AG234" s="773"/>
      <c r="AH234" s="773"/>
      <c r="AI234" s="773"/>
      <c r="AJ234" s="773"/>
      <c r="AK234" s="773"/>
      <c r="AL234" s="773"/>
      <c r="AM234" s="773"/>
      <c r="AN234" s="773"/>
    </row>
    <row r="235" spans="33:40" ht="15" customHeight="1">
      <c r="AG235" s="773"/>
      <c r="AH235" s="773"/>
      <c r="AI235" s="773"/>
      <c r="AJ235" s="773"/>
      <c r="AK235" s="773"/>
      <c r="AL235" s="773"/>
      <c r="AM235" s="773"/>
      <c r="AN235" s="773"/>
    </row>
    <row r="236" spans="33:40" ht="15" customHeight="1">
      <c r="AG236" s="773"/>
      <c r="AH236" s="773"/>
      <c r="AI236" s="773"/>
      <c r="AJ236" s="773"/>
      <c r="AK236" s="773"/>
      <c r="AL236" s="773"/>
      <c r="AM236" s="773"/>
      <c r="AN236" s="773"/>
    </row>
    <row r="237" spans="33:40" ht="15" customHeight="1">
      <c r="AG237" s="773"/>
      <c r="AH237" s="773"/>
      <c r="AI237" s="773"/>
      <c r="AJ237" s="773"/>
      <c r="AK237" s="773"/>
      <c r="AL237" s="773"/>
      <c r="AM237" s="773"/>
      <c r="AN237" s="773"/>
    </row>
    <row r="238" spans="33:40" ht="15" customHeight="1">
      <c r="AG238" s="773"/>
      <c r="AH238" s="773"/>
      <c r="AI238" s="773"/>
      <c r="AJ238" s="773"/>
      <c r="AK238" s="773"/>
      <c r="AL238" s="773"/>
      <c r="AM238" s="773"/>
      <c r="AN238" s="773"/>
    </row>
    <row r="239" spans="33:40" ht="15" customHeight="1">
      <c r="AG239" s="773"/>
      <c r="AH239" s="773"/>
      <c r="AI239" s="773"/>
      <c r="AJ239" s="773"/>
      <c r="AK239" s="773"/>
      <c r="AL239" s="773"/>
      <c r="AM239" s="773"/>
      <c r="AN239" s="773"/>
    </row>
    <row r="240" spans="33:40" ht="15" customHeight="1">
      <c r="AG240" s="773"/>
      <c r="AH240" s="773"/>
      <c r="AI240" s="773"/>
      <c r="AJ240" s="773"/>
      <c r="AK240" s="773"/>
      <c r="AL240" s="773"/>
      <c r="AM240" s="773"/>
      <c r="AN240" s="773"/>
    </row>
    <row r="241" spans="33:40" ht="15" customHeight="1">
      <c r="AG241" s="773"/>
      <c r="AH241" s="773"/>
      <c r="AI241" s="773"/>
      <c r="AJ241" s="773"/>
      <c r="AK241" s="773"/>
      <c r="AL241" s="773"/>
      <c r="AM241" s="773"/>
      <c r="AN241" s="773"/>
    </row>
    <row r="242" spans="33:40" ht="15" customHeight="1"/>
    <row r="243" spans="33:40" ht="15" customHeight="1">
      <c r="AG243" s="486"/>
      <c r="AH243" s="486"/>
      <c r="AI243" s="486"/>
      <c r="AJ243" s="486"/>
      <c r="AK243" s="486"/>
      <c r="AL243" s="486"/>
      <c r="AM243" s="486"/>
      <c r="AN243" s="486"/>
    </row>
    <row r="244" spans="33:40" ht="15" customHeight="1">
      <c r="AG244" s="773"/>
      <c r="AH244" s="773"/>
      <c r="AI244" s="773"/>
      <c r="AJ244" s="773"/>
      <c r="AK244" s="773"/>
      <c r="AL244" s="773"/>
      <c r="AM244" s="773"/>
      <c r="AN244" s="773"/>
    </row>
    <row r="245" spans="33:40" ht="15" customHeight="1">
      <c r="AG245" s="773"/>
      <c r="AH245" s="773"/>
      <c r="AI245" s="773"/>
      <c r="AJ245" s="773"/>
      <c r="AK245" s="773"/>
      <c r="AL245" s="773"/>
      <c r="AM245" s="773"/>
      <c r="AN245" s="773"/>
    </row>
    <row r="246" spans="33:40" ht="15" customHeight="1">
      <c r="AG246" s="773"/>
      <c r="AH246" s="773"/>
      <c r="AI246" s="773"/>
      <c r="AJ246" s="773"/>
      <c r="AK246" s="773"/>
      <c r="AL246" s="773"/>
      <c r="AM246" s="773"/>
      <c r="AN246" s="773"/>
    </row>
    <row r="247" spans="33:40" ht="15" customHeight="1">
      <c r="AG247" s="773"/>
      <c r="AH247" s="773"/>
      <c r="AI247" s="773"/>
      <c r="AJ247" s="773"/>
      <c r="AK247" s="773"/>
      <c r="AL247" s="773"/>
      <c r="AM247" s="773"/>
      <c r="AN247" s="773"/>
    </row>
    <row r="248" spans="33:40" ht="15" customHeight="1">
      <c r="AG248" s="773"/>
      <c r="AH248" s="773"/>
      <c r="AI248" s="773"/>
      <c r="AJ248" s="773"/>
      <c r="AK248" s="773"/>
      <c r="AL248" s="773"/>
      <c r="AM248" s="773"/>
      <c r="AN248" s="773"/>
    </row>
    <row r="249" spans="33:40" ht="15" customHeight="1">
      <c r="AG249" s="773"/>
      <c r="AH249" s="773"/>
      <c r="AI249" s="773"/>
      <c r="AJ249" s="773"/>
      <c r="AK249" s="773"/>
      <c r="AL249" s="773"/>
      <c r="AM249" s="773"/>
      <c r="AN249" s="773"/>
    </row>
    <row r="250" spans="33:40" ht="15" customHeight="1">
      <c r="AG250" s="773"/>
      <c r="AH250" s="773"/>
      <c r="AI250" s="773"/>
      <c r="AJ250" s="773"/>
      <c r="AK250" s="773"/>
      <c r="AL250" s="773"/>
      <c r="AM250" s="773"/>
      <c r="AN250" s="773"/>
    </row>
    <row r="251" spans="33:40" ht="15" customHeight="1">
      <c r="AG251" s="773"/>
      <c r="AH251" s="773"/>
      <c r="AI251" s="773"/>
      <c r="AJ251" s="773"/>
      <c r="AK251" s="773"/>
      <c r="AL251" s="773"/>
      <c r="AM251" s="773"/>
      <c r="AN251" s="773"/>
    </row>
    <row r="252" spans="33:40" ht="15" customHeight="1">
      <c r="AG252" s="773"/>
      <c r="AH252" s="773"/>
      <c r="AI252" s="773"/>
      <c r="AJ252" s="773"/>
      <c r="AK252" s="773"/>
      <c r="AL252" s="773"/>
      <c r="AM252" s="773"/>
      <c r="AN252" s="773"/>
    </row>
    <row r="253" spans="33:40" ht="15" customHeight="1">
      <c r="AG253" s="773"/>
      <c r="AH253" s="773"/>
      <c r="AI253" s="773"/>
      <c r="AJ253" s="773"/>
      <c r="AK253" s="773"/>
      <c r="AL253" s="773"/>
      <c r="AM253" s="773"/>
      <c r="AN253" s="773"/>
    </row>
    <row r="254" spans="33:40" ht="15" customHeight="1">
      <c r="AG254" s="773"/>
      <c r="AH254" s="773"/>
      <c r="AI254" s="773"/>
      <c r="AJ254" s="773"/>
      <c r="AK254" s="773"/>
      <c r="AL254" s="773"/>
      <c r="AM254" s="773"/>
      <c r="AN254" s="773"/>
    </row>
    <row r="255" spans="33:40" ht="15" customHeight="1">
      <c r="AG255" s="773"/>
      <c r="AH255" s="773"/>
      <c r="AI255" s="773"/>
      <c r="AJ255" s="773"/>
      <c r="AK255" s="773"/>
      <c r="AL255" s="773"/>
      <c r="AM255" s="773"/>
      <c r="AN255" s="773"/>
    </row>
    <row r="256" spans="33:40" ht="15" customHeight="1">
      <c r="AG256" s="773"/>
      <c r="AH256" s="773"/>
      <c r="AI256" s="773"/>
      <c r="AJ256" s="773"/>
      <c r="AK256" s="773"/>
      <c r="AL256" s="773"/>
      <c r="AM256" s="773"/>
      <c r="AN256" s="773"/>
    </row>
    <row r="257" spans="33:40" ht="15" customHeight="1">
      <c r="AG257" s="773"/>
      <c r="AH257" s="773"/>
      <c r="AI257" s="773"/>
      <c r="AJ257" s="773"/>
      <c r="AK257" s="773"/>
      <c r="AL257" s="773"/>
      <c r="AM257" s="773"/>
      <c r="AN257" s="773"/>
    </row>
    <row r="258" spans="33:40" ht="15" customHeight="1">
      <c r="AG258" s="773"/>
      <c r="AH258" s="773"/>
      <c r="AI258" s="773"/>
      <c r="AJ258" s="773"/>
      <c r="AK258" s="773"/>
      <c r="AL258" s="773"/>
      <c r="AM258" s="773"/>
      <c r="AN258" s="773"/>
    </row>
    <row r="259" spans="33:40" ht="15" customHeight="1">
      <c r="AG259" s="773"/>
      <c r="AH259" s="773"/>
      <c r="AI259" s="773"/>
      <c r="AJ259" s="773"/>
      <c r="AK259" s="773"/>
      <c r="AL259" s="773"/>
      <c r="AM259" s="773"/>
      <c r="AN259" s="773"/>
    </row>
    <row r="260" spans="33:40" ht="15" customHeight="1">
      <c r="AG260" s="773"/>
      <c r="AH260" s="773"/>
      <c r="AI260" s="773"/>
      <c r="AJ260" s="773"/>
      <c r="AK260" s="773"/>
      <c r="AL260" s="773"/>
      <c r="AM260" s="773"/>
      <c r="AN260" s="773"/>
    </row>
    <row r="261" spans="33:40" ht="15" customHeight="1">
      <c r="AG261" s="773"/>
      <c r="AH261" s="773"/>
      <c r="AI261" s="773"/>
      <c r="AJ261" s="773"/>
      <c r="AK261" s="773"/>
      <c r="AL261" s="773"/>
      <c r="AM261" s="773"/>
      <c r="AN261" s="773"/>
    </row>
    <row r="262" spans="33:40" ht="15" customHeight="1">
      <c r="AG262" s="773"/>
      <c r="AH262" s="773"/>
      <c r="AI262" s="773"/>
      <c r="AJ262" s="773"/>
      <c r="AK262" s="773"/>
      <c r="AL262" s="773"/>
      <c r="AM262" s="773"/>
      <c r="AN262" s="773"/>
    </row>
    <row r="263" spans="33:40" ht="15" customHeight="1">
      <c r="AG263" s="486"/>
      <c r="AH263" s="486"/>
      <c r="AI263" s="486"/>
      <c r="AJ263" s="486"/>
      <c r="AK263" s="486"/>
      <c r="AL263" s="486"/>
      <c r="AM263" s="486"/>
      <c r="AN263" s="486"/>
    </row>
    <row r="264" spans="33:40" ht="15" customHeight="1">
      <c r="AG264" s="486"/>
      <c r="AH264" s="486"/>
      <c r="AI264" s="486"/>
      <c r="AJ264" s="486"/>
      <c r="AK264" s="486"/>
      <c r="AL264" s="486"/>
      <c r="AM264" s="486"/>
      <c r="AN264" s="486"/>
    </row>
    <row r="265" spans="33:40" ht="15" customHeight="1">
      <c r="AG265" s="486"/>
      <c r="AH265" s="486"/>
      <c r="AI265" s="486"/>
      <c r="AJ265" s="486"/>
      <c r="AK265" s="486"/>
      <c r="AL265" s="486"/>
      <c r="AM265" s="486"/>
      <c r="AN265" s="486"/>
    </row>
    <row r="266" spans="33:40" ht="15" customHeight="1">
      <c r="AG266" s="486"/>
      <c r="AH266" s="486"/>
      <c r="AI266" s="486"/>
      <c r="AJ266" s="486"/>
      <c r="AK266" s="486"/>
      <c r="AL266" s="486"/>
      <c r="AM266" s="486"/>
      <c r="AN266" s="486"/>
    </row>
    <row r="267" spans="33:40" ht="15" customHeight="1"/>
    <row r="268" spans="33:40" ht="15" customHeight="1">
      <c r="AG268" s="13"/>
      <c r="AH268" s="13"/>
      <c r="AI268" s="13"/>
      <c r="AJ268" s="13"/>
      <c r="AK268" s="13"/>
      <c r="AL268" s="13"/>
      <c r="AM268" s="13"/>
      <c r="AN268" s="13"/>
    </row>
    <row r="269" spans="33:40" ht="15" customHeight="1">
      <c r="AG269" s="486"/>
      <c r="AH269" s="486"/>
      <c r="AI269" s="486"/>
      <c r="AJ269" s="486"/>
      <c r="AK269" s="486"/>
      <c r="AL269" s="486"/>
      <c r="AM269" s="486"/>
      <c r="AN269" s="486"/>
    </row>
    <row r="270" spans="33:40" ht="15" customHeight="1">
      <c r="AG270" s="773"/>
      <c r="AH270" s="773"/>
      <c r="AI270" s="773"/>
      <c r="AJ270" s="773"/>
      <c r="AK270" s="773"/>
      <c r="AL270" s="773"/>
      <c r="AM270" s="773"/>
      <c r="AN270" s="773"/>
    </row>
    <row r="271" spans="33:40" ht="15" customHeight="1">
      <c r="AG271" s="773"/>
      <c r="AH271" s="773"/>
      <c r="AI271" s="773"/>
      <c r="AJ271" s="773"/>
      <c r="AK271" s="773"/>
      <c r="AL271" s="773"/>
      <c r="AM271" s="773"/>
      <c r="AN271" s="773"/>
    </row>
    <row r="272" spans="33:40" ht="15" customHeight="1">
      <c r="AG272" s="773"/>
      <c r="AH272" s="773"/>
      <c r="AI272" s="773"/>
      <c r="AJ272" s="773"/>
      <c r="AK272" s="773"/>
      <c r="AL272" s="773"/>
      <c r="AM272" s="773"/>
      <c r="AN272" s="773"/>
    </row>
    <row r="273" spans="33:40" ht="15" customHeight="1">
      <c r="AG273" s="773"/>
      <c r="AH273" s="773"/>
      <c r="AI273" s="773"/>
      <c r="AJ273" s="773"/>
      <c r="AK273" s="773"/>
      <c r="AL273" s="773"/>
      <c r="AM273" s="773"/>
      <c r="AN273" s="773"/>
    </row>
    <row r="274" spans="33:40" ht="15" customHeight="1">
      <c r="AG274" s="773"/>
      <c r="AH274" s="773"/>
      <c r="AI274" s="773"/>
      <c r="AJ274" s="773"/>
      <c r="AK274" s="773"/>
      <c r="AL274" s="773"/>
      <c r="AM274" s="773"/>
      <c r="AN274" s="773"/>
    </row>
    <row r="275" spans="33:40" ht="15" customHeight="1">
      <c r="AG275" s="773"/>
      <c r="AH275" s="773"/>
      <c r="AI275" s="773"/>
      <c r="AJ275" s="773"/>
      <c r="AK275" s="773"/>
      <c r="AL275" s="773"/>
      <c r="AM275" s="773"/>
      <c r="AN275" s="773"/>
    </row>
    <row r="276" spans="33:40" ht="15" customHeight="1">
      <c r="AG276" s="773"/>
      <c r="AH276" s="773"/>
      <c r="AI276" s="773"/>
      <c r="AJ276" s="773"/>
      <c r="AK276" s="773"/>
      <c r="AL276" s="773"/>
      <c r="AM276" s="773"/>
      <c r="AN276" s="773"/>
    </row>
    <row r="277" spans="33:40" ht="15" customHeight="1">
      <c r="AG277" s="773"/>
      <c r="AH277" s="773"/>
      <c r="AI277" s="773"/>
      <c r="AJ277" s="773"/>
      <c r="AK277" s="773"/>
      <c r="AL277" s="773"/>
      <c r="AM277" s="773"/>
      <c r="AN277" s="773"/>
    </row>
    <row r="278" spans="33:40" ht="15" customHeight="1">
      <c r="AG278" s="773"/>
      <c r="AH278" s="773"/>
      <c r="AI278" s="773"/>
      <c r="AJ278" s="773"/>
      <c r="AK278" s="773"/>
      <c r="AL278" s="773"/>
      <c r="AM278" s="773"/>
      <c r="AN278" s="773"/>
    </row>
    <row r="279" spans="33:40" ht="15" customHeight="1">
      <c r="AG279" s="773"/>
      <c r="AH279" s="773"/>
      <c r="AI279" s="773"/>
      <c r="AJ279" s="773"/>
      <c r="AK279" s="773"/>
      <c r="AL279" s="773"/>
      <c r="AM279" s="773"/>
      <c r="AN279" s="773"/>
    </row>
    <row r="280" spans="33:40" ht="15" customHeight="1">
      <c r="AG280" s="773"/>
      <c r="AH280" s="773"/>
      <c r="AI280" s="773"/>
      <c r="AJ280" s="773"/>
      <c r="AK280" s="773"/>
      <c r="AL280" s="773"/>
      <c r="AM280" s="773"/>
      <c r="AN280" s="773"/>
    </row>
    <row r="281" spans="33:40" ht="15" customHeight="1">
      <c r="AG281" s="773"/>
      <c r="AH281" s="773"/>
      <c r="AI281" s="773"/>
      <c r="AJ281" s="773"/>
      <c r="AK281" s="773"/>
      <c r="AL281" s="773"/>
      <c r="AM281" s="773"/>
      <c r="AN281" s="773"/>
    </row>
    <row r="282" spans="33:40" ht="15" customHeight="1">
      <c r="AG282" s="773"/>
      <c r="AH282" s="773"/>
      <c r="AI282" s="773"/>
      <c r="AJ282" s="773"/>
      <c r="AK282" s="773"/>
      <c r="AL282" s="773"/>
      <c r="AM282" s="773"/>
      <c r="AN282" s="773"/>
    </row>
    <row r="283" spans="33:40" ht="15" customHeight="1">
      <c r="AG283" s="773"/>
      <c r="AH283" s="773"/>
      <c r="AI283" s="773"/>
      <c r="AJ283" s="773"/>
      <c r="AK283" s="773"/>
      <c r="AL283" s="773"/>
      <c r="AM283" s="773"/>
      <c r="AN283" s="773"/>
    </row>
    <row r="284" spans="33:40" ht="15" customHeight="1">
      <c r="AG284" s="773"/>
      <c r="AH284" s="773"/>
      <c r="AI284" s="773"/>
      <c r="AJ284" s="773"/>
      <c r="AK284" s="773"/>
      <c r="AL284" s="773"/>
      <c r="AM284" s="773"/>
      <c r="AN284" s="773"/>
    </row>
    <row r="285" spans="33:40" ht="15" customHeight="1">
      <c r="AG285" s="486"/>
      <c r="AH285" s="486"/>
      <c r="AI285" s="486"/>
      <c r="AJ285" s="486"/>
      <c r="AK285" s="486"/>
      <c r="AL285" s="486"/>
      <c r="AM285" s="486"/>
      <c r="AN285" s="486"/>
    </row>
    <row r="286" spans="33:40" ht="15" customHeight="1">
      <c r="AG286" s="773"/>
      <c r="AH286" s="773"/>
      <c r="AI286" s="773"/>
      <c r="AJ286" s="773"/>
      <c r="AK286" s="773"/>
      <c r="AL286" s="773"/>
      <c r="AM286" s="773"/>
      <c r="AN286" s="773"/>
    </row>
    <row r="287" spans="33:40" ht="15" customHeight="1">
      <c r="AG287" s="773"/>
      <c r="AH287" s="773"/>
      <c r="AI287" s="773"/>
      <c r="AJ287" s="773"/>
      <c r="AK287" s="773"/>
      <c r="AL287" s="773"/>
      <c r="AM287" s="773"/>
      <c r="AN287" s="773"/>
    </row>
    <row r="288" spans="33:40" ht="15" customHeight="1">
      <c r="AG288" s="773"/>
      <c r="AH288" s="773"/>
      <c r="AI288" s="773"/>
      <c r="AJ288" s="773"/>
      <c r="AK288" s="773"/>
      <c r="AL288" s="773"/>
      <c r="AM288" s="773"/>
      <c r="AN288" s="773"/>
    </row>
    <row r="289" spans="33:40" ht="15" customHeight="1">
      <c r="AG289" s="773"/>
      <c r="AH289" s="773"/>
      <c r="AI289" s="773"/>
      <c r="AJ289" s="773"/>
      <c r="AK289" s="773"/>
      <c r="AL289" s="773"/>
      <c r="AM289" s="773"/>
      <c r="AN289" s="773"/>
    </row>
    <row r="290" spans="33:40" ht="15" customHeight="1">
      <c r="AG290" s="773"/>
      <c r="AH290" s="773"/>
      <c r="AI290" s="773"/>
      <c r="AJ290" s="773"/>
      <c r="AK290" s="773"/>
      <c r="AL290" s="773"/>
      <c r="AM290" s="773"/>
      <c r="AN290" s="773"/>
    </row>
    <row r="291" spans="33:40" ht="15" customHeight="1">
      <c r="AG291" s="773"/>
      <c r="AH291" s="773"/>
      <c r="AI291" s="773"/>
      <c r="AJ291" s="773"/>
      <c r="AK291" s="773"/>
      <c r="AL291" s="773"/>
      <c r="AM291" s="773"/>
      <c r="AN291" s="773"/>
    </row>
    <row r="292" spans="33:40" ht="15" customHeight="1">
      <c r="AG292" s="773"/>
      <c r="AH292" s="773"/>
      <c r="AI292" s="773"/>
      <c r="AJ292" s="773"/>
      <c r="AK292" s="773"/>
      <c r="AL292" s="773"/>
      <c r="AM292" s="773"/>
      <c r="AN292" s="773"/>
    </row>
    <row r="293" spans="33:40" ht="15" customHeight="1">
      <c r="AG293" s="773"/>
      <c r="AH293" s="773"/>
      <c r="AI293" s="773"/>
      <c r="AJ293" s="773"/>
      <c r="AK293" s="773"/>
      <c r="AL293" s="773"/>
      <c r="AM293" s="773"/>
      <c r="AN293" s="773"/>
    </row>
    <row r="294" spans="33:40" ht="15" customHeight="1">
      <c r="AG294" s="773"/>
      <c r="AH294" s="773"/>
      <c r="AI294" s="773"/>
      <c r="AJ294" s="773"/>
      <c r="AK294" s="773"/>
      <c r="AL294" s="773"/>
      <c r="AM294" s="773"/>
      <c r="AN294" s="773"/>
    </row>
    <row r="295" spans="33:40" ht="15" customHeight="1">
      <c r="AG295" s="773"/>
      <c r="AH295" s="773"/>
      <c r="AI295" s="773"/>
      <c r="AJ295" s="773"/>
      <c r="AK295" s="773"/>
      <c r="AL295" s="773"/>
      <c r="AM295" s="773"/>
      <c r="AN295" s="773"/>
    </row>
    <row r="296" spans="33:40" ht="15" customHeight="1">
      <c r="AG296" s="773"/>
      <c r="AH296" s="773"/>
      <c r="AI296" s="773"/>
      <c r="AJ296" s="773"/>
      <c r="AK296" s="773"/>
      <c r="AL296" s="773"/>
      <c r="AM296" s="773"/>
      <c r="AN296" s="773"/>
    </row>
    <row r="297" spans="33:40" ht="15" customHeight="1">
      <c r="AG297" s="773"/>
      <c r="AH297" s="773"/>
      <c r="AI297" s="773"/>
      <c r="AJ297" s="773"/>
      <c r="AK297" s="773"/>
      <c r="AL297" s="773"/>
      <c r="AM297" s="773"/>
      <c r="AN297" s="773"/>
    </row>
    <row r="298" spans="33:40" ht="15" customHeight="1">
      <c r="AG298" s="773"/>
      <c r="AH298" s="773"/>
      <c r="AI298" s="773"/>
      <c r="AJ298" s="773"/>
      <c r="AK298" s="773"/>
      <c r="AL298" s="773"/>
      <c r="AM298" s="773"/>
      <c r="AN298" s="773"/>
    </row>
    <row r="299" spans="33:40" ht="15" customHeight="1"/>
    <row r="300" spans="33:40" ht="15" customHeight="1">
      <c r="AG300" s="486"/>
      <c r="AH300" s="486"/>
      <c r="AI300" s="486"/>
      <c r="AJ300" s="486"/>
      <c r="AK300" s="486"/>
      <c r="AL300" s="486"/>
      <c r="AM300" s="486"/>
      <c r="AN300" s="486"/>
    </row>
    <row r="301" spans="33:40" ht="15" customHeight="1">
      <c r="AG301" s="773"/>
      <c r="AH301" s="773"/>
      <c r="AI301" s="773"/>
      <c r="AJ301" s="773"/>
      <c r="AK301" s="773"/>
      <c r="AL301" s="773"/>
      <c r="AM301" s="773"/>
      <c r="AN301" s="773"/>
    </row>
    <row r="302" spans="33:40" ht="15" customHeight="1">
      <c r="AG302" s="773"/>
      <c r="AH302" s="773"/>
      <c r="AI302" s="773"/>
      <c r="AJ302" s="773"/>
      <c r="AK302" s="773"/>
      <c r="AL302" s="773"/>
      <c r="AM302" s="773"/>
      <c r="AN302" s="773"/>
    </row>
    <row r="303" spans="33:40" ht="15" customHeight="1">
      <c r="AG303" s="773"/>
      <c r="AH303" s="773"/>
      <c r="AI303" s="773"/>
      <c r="AJ303" s="773"/>
      <c r="AK303" s="773"/>
      <c r="AL303" s="773"/>
      <c r="AM303" s="773"/>
      <c r="AN303" s="773"/>
    </row>
    <row r="304" spans="33:40" ht="15" customHeight="1">
      <c r="AG304" s="773"/>
      <c r="AH304" s="773"/>
      <c r="AI304" s="773"/>
      <c r="AJ304" s="773"/>
      <c r="AK304" s="773"/>
      <c r="AL304" s="773"/>
      <c r="AM304" s="773"/>
      <c r="AN304" s="773"/>
    </row>
    <row r="305" spans="33:40" ht="15" customHeight="1">
      <c r="AG305" s="773"/>
      <c r="AH305" s="773"/>
      <c r="AI305" s="773"/>
      <c r="AJ305" s="773"/>
      <c r="AK305" s="773"/>
      <c r="AL305" s="773"/>
      <c r="AM305" s="773"/>
      <c r="AN305" s="773"/>
    </row>
    <row r="306" spans="33:40" ht="15" customHeight="1">
      <c r="AG306" s="773"/>
      <c r="AH306" s="773"/>
      <c r="AI306" s="773"/>
      <c r="AJ306" s="773"/>
      <c r="AK306" s="773"/>
      <c r="AL306" s="773"/>
      <c r="AM306" s="773"/>
      <c r="AN306" s="773"/>
    </row>
    <row r="307" spans="33:40" ht="15" customHeight="1">
      <c r="AG307" s="773"/>
      <c r="AH307" s="773"/>
      <c r="AI307" s="773"/>
      <c r="AJ307" s="773"/>
      <c r="AK307" s="773"/>
      <c r="AL307" s="773"/>
      <c r="AM307" s="773"/>
      <c r="AN307" s="773"/>
    </row>
    <row r="308" spans="33:40" ht="15" customHeight="1">
      <c r="AG308" s="773"/>
      <c r="AH308" s="773"/>
      <c r="AI308" s="773"/>
      <c r="AJ308" s="773"/>
      <c r="AK308" s="773"/>
      <c r="AL308" s="773"/>
      <c r="AM308" s="773"/>
      <c r="AN308" s="773"/>
    </row>
    <row r="309" spans="33:40" ht="15" customHeight="1">
      <c r="AG309" s="773"/>
      <c r="AH309" s="773"/>
      <c r="AI309" s="773"/>
      <c r="AJ309" s="773"/>
      <c r="AK309" s="773"/>
      <c r="AL309" s="773"/>
      <c r="AM309" s="773"/>
      <c r="AN309" s="773"/>
    </row>
    <row r="310" spans="33:40" ht="15" customHeight="1">
      <c r="AG310" s="773"/>
      <c r="AH310" s="773"/>
      <c r="AI310" s="773"/>
      <c r="AJ310" s="773"/>
      <c r="AK310" s="773"/>
      <c r="AL310" s="773"/>
      <c r="AM310" s="773"/>
      <c r="AN310" s="773"/>
    </row>
    <row r="311" spans="33:40" ht="15" customHeight="1">
      <c r="AG311" s="773"/>
      <c r="AH311" s="773"/>
      <c r="AI311" s="773"/>
      <c r="AJ311" s="773"/>
      <c r="AK311" s="773"/>
      <c r="AL311" s="773"/>
      <c r="AM311" s="773"/>
      <c r="AN311" s="773"/>
    </row>
    <row r="312" spans="33:40" ht="15" customHeight="1">
      <c r="AG312" s="773"/>
      <c r="AH312" s="773"/>
      <c r="AI312" s="773"/>
      <c r="AJ312" s="773"/>
      <c r="AK312" s="773"/>
      <c r="AL312" s="773"/>
      <c r="AM312" s="773"/>
      <c r="AN312" s="773"/>
    </row>
    <row r="313" spans="33:40" ht="15" customHeight="1">
      <c r="AG313" s="773"/>
      <c r="AH313" s="773"/>
      <c r="AI313" s="773"/>
      <c r="AJ313" s="773"/>
      <c r="AK313" s="773"/>
      <c r="AL313" s="773"/>
      <c r="AM313" s="773"/>
      <c r="AN313" s="773"/>
    </row>
    <row r="314" spans="33:40" ht="15" customHeight="1">
      <c r="AG314" s="773"/>
      <c r="AH314" s="773"/>
      <c r="AI314" s="773"/>
      <c r="AJ314" s="773"/>
      <c r="AK314" s="773"/>
      <c r="AL314" s="773"/>
      <c r="AM314" s="773"/>
      <c r="AN314" s="773"/>
    </row>
    <row r="315" spans="33:40" ht="15" customHeight="1">
      <c r="AG315" s="773"/>
      <c r="AH315" s="773"/>
      <c r="AI315" s="773"/>
      <c r="AJ315" s="773"/>
      <c r="AK315" s="773"/>
      <c r="AL315" s="773"/>
      <c r="AM315" s="773"/>
      <c r="AN315" s="773"/>
    </row>
    <row r="316" spans="33:40" ht="15" customHeight="1">
      <c r="AG316" s="773"/>
      <c r="AH316" s="773"/>
      <c r="AI316" s="773"/>
      <c r="AJ316" s="773"/>
      <c r="AK316" s="773"/>
      <c r="AL316" s="773"/>
      <c r="AM316" s="773"/>
      <c r="AN316" s="773"/>
    </row>
    <row r="317" spans="33:40" ht="15" customHeight="1">
      <c r="AG317" s="773"/>
      <c r="AH317" s="773"/>
      <c r="AI317" s="773"/>
      <c r="AJ317" s="773"/>
      <c r="AK317" s="773"/>
      <c r="AL317" s="773"/>
      <c r="AM317" s="773"/>
      <c r="AN317" s="773"/>
    </row>
    <row r="318" spans="33:40" ht="15" customHeight="1">
      <c r="AG318" s="773"/>
      <c r="AH318" s="773"/>
      <c r="AI318" s="773"/>
      <c r="AJ318" s="773"/>
      <c r="AK318" s="773"/>
      <c r="AL318" s="773"/>
      <c r="AM318" s="773"/>
      <c r="AN318" s="773"/>
    </row>
    <row r="319" spans="33:40" ht="15" customHeight="1">
      <c r="AG319" s="773"/>
      <c r="AH319" s="773"/>
      <c r="AI319" s="773"/>
      <c r="AJ319" s="773"/>
      <c r="AK319" s="773"/>
      <c r="AL319" s="773"/>
      <c r="AM319" s="773"/>
      <c r="AN319" s="773"/>
    </row>
    <row r="320" spans="33:40" ht="15" customHeight="1">
      <c r="AG320" s="486"/>
      <c r="AH320" s="486"/>
      <c r="AI320" s="486"/>
      <c r="AJ320" s="486"/>
      <c r="AK320" s="486"/>
      <c r="AL320" s="486"/>
      <c r="AM320" s="486"/>
      <c r="AN320" s="486"/>
    </row>
    <row r="321" spans="33:40" ht="15" customHeight="1">
      <c r="AG321" s="486"/>
      <c r="AH321" s="486"/>
      <c r="AI321" s="486"/>
      <c r="AJ321" s="486"/>
      <c r="AK321" s="486"/>
      <c r="AL321" s="486"/>
      <c r="AM321" s="486"/>
      <c r="AN321" s="486"/>
    </row>
    <row r="322" spans="33:40" ht="15" customHeight="1">
      <c r="AG322" s="486"/>
      <c r="AH322" s="486"/>
      <c r="AI322" s="486"/>
      <c r="AJ322" s="486"/>
      <c r="AK322" s="486"/>
      <c r="AL322" s="486"/>
      <c r="AM322" s="486"/>
      <c r="AN322" s="486"/>
    </row>
    <row r="323" spans="33:40" ht="15" customHeight="1">
      <c r="AG323" s="486"/>
      <c r="AH323" s="486"/>
      <c r="AI323" s="486"/>
      <c r="AJ323" s="486"/>
      <c r="AK323" s="486"/>
      <c r="AL323" s="486"/>
      <c r="AM323" s="486"/>
      <c r="AN323" s="486"/>
    </row>
    <row r="324" spans="33:40" ht="15" customHeight="1">
      <c r="AG324" s="773"/>
      <c r="AH324" s="773"/>
      <c r="AI324" s="773"/>
      <c r="AJ324" s="773"/>
      <c r="AK324" s="773"/>
      <c r="AL324" s="773"/>
      <c r="AM324" s="773"/>
      <c r="AN324" s="773"/>
    </row>
    <row r="325" spans="33:40" ht="15" customHeight="1">
      <c r="AG325" s="13"/>
      <c r="AH325" s="13"/>
      <c r="AI325" s="13"/>
      <c r="AJ325" s="13"/>
      <c r="AK325" s="13"/>
      <c r="AL325" s="13"/>
      <c r="AM325" s="13"/>
      <c r="AN325" s="13"/>
    </row>
    <row r="326" spans="33:40" ht="15" customHeight="1">
      <c r="AG326" s="486"/>
      <c r="AH326" s="486"/>
      <c r="AI326" s="486"/>
      <c r="AJ326" s="486"/>
      <c r="AK326" s="486"/>
      <c r="AL326" s="486"/>
      <c r="AM326" s="486"/>
      <c r="AN326" s="486"/>
    </row>
    <row r="327" spans="33:40" ht="15" customHeight="1">
      <c r="AG327" s="773"/>
      <c r="AH327" s="773"/>
      <c r="AI327" s="773"/>
      <c r="AJ327" s="773"/>
      <c r="AK327" s="773"/>
      <c r="AL327" s="773"/>
      <c r="AM327" s="773"/>
      <c r="AN327" s="773"/>
    </row>
    <row r="328" spans="33:40" ht="15" customHeight="1">
      <c r="AG328" s="773"/>
      <c r="AH328" s="773"/>
      <c r="AI328" s="773"/>
      <c r="AJ328" s="773"/>
      <c r="AK328" s="773"/>
      <c r="AL328" s="773"/>
      <c r="AM328" s="773"/>
      <c r="AN328" s="773"/>
    </row>
    <row r="329" spans="33:40" ht="15" customHeight="1">
      <c r="AG329" s="773"/>
      <c r="AH329" s="773"/>
      <c r="AI329" s="773"/>
      <c r="AJ329" s="773"/>
      <c r="AK329" s="773"/>
      <c r="AL329" s="773"/>
      <c r="AM329" s="773"/>
      <c r="AN329" s="773"/>
    </row>
    <row r="330" spans="33:40" ht="15" customHeight="1">
      <c r="AG330" s="773"/>
      <c r="AH330" s="773"/>
      <c r="AI330" s="773"/>
      <c r="AJ330" s="773"/>
      <c r="AK330" s="773"/>
      <c r="AL330" s="773"/>
      <c r="AM330" s="773"/>
      <c r="AN330" s="773"/>
    </row>
    <row r="331" spans="33:40" ht="15" customHeight="1">
      <c r="AG331" s="773"/>
      <c r="AH331" s="773"/>
      <c r="AI331" s="773"/>
      <c r="AJ331" s="773"/>
      <c r="AK331" s="773"/>
      <c r="AL331" s="773"/>
      <c r="AM331" s="773"/>
      <c r="AN331" s="773"/>
    </row>
    <row r="332" spans="33:40" ht="15" customHeight="1">
      <c r="AG332" s="773"/>
      <c r="AH332" s="773"/>
      <c r="AI332" s="773"/>
      <c r="AJ332" s="773"/>
      <c r="AK332" s="773"/>
      <c r="AL332" s="773"/>
      <c r="AM332" s="773"/>
      <c r="AN332" s="773"/>
    </row>
    <row r="333" spans="33:40" ht="15" customHeight="1">
      <c r="AG333" s="773"/>
      <c r="AH333" s="773"/>
      <c r="AI333" s="773"/>
      <c r="AJ333" s="773"/>
      <c r="AK333" s="773"/>
      <c r="AL333" s="773"/>
      <c r="AM333" s="773"/>
      <c r="AN333" s="773"/>
    </row>
    <row r="334" spans="33:40" ht="15" customHeight="1">
      <c r="AG334" s="773"/>
      <c r="AH334" s="773"/>
      <c r="AI334" s="773"/>
      <c r="AJ334" s="773"/>
      <c r="AK334" s="773"/>
      <c r="AL334" s="773"/>
      <c r="AM334" s="773"/>
      <c r="AN334" s="773"/>
    </row>
    <row r="335" spans="33:40" ht="15" customHeight="1">
      <c r="AG335" s="773"/>
      <c r="AH335" s="773"/>
      <c r="AI335" s="773"/>
      <c r="AJ335" s="773"/>
      <c r="AK335" s="773"/>
      <c r="AL335" s="773"/>
      <c r="AM335" s="773"/>
      <c r="AN335" s="773"/>
    </row>
    <row r="336" spans="33:40" ht="15" customHeight="1">
      <c r="AG336" s="773"/>
      <c r="AH336" s="773"/>
      <c r="AI336" s="773"/>
      <c r="AJ336" s="773"/>
      <c r="AK336" s="773"/>
      <c r="AL336" s="773"/>
      <c r="AM336" s="773"/>
      <c r="AN336" s="773"/>
    </row>
    <row r="337" spans="33:40" ht="15" customHeight="1">
      <c r="AG337" s="773"/>
      <c r="AH337" s="773"/>
      <c r="AI337" s="773"/>
      <c r="AJ337" s="773"/>
      <c r="AK337" s="773"/>
      <c r="AL337" s="773"/>
      <c r="AM337" s="773"/>
      <c r="AN337" s="773"/>
    </row>
    <row r="338" spans="33:40" ht="15" customHeight="1">
      <c r="AG338" s="773"/>
      <c r="AH338" s="773"/>
      <c r="AI338" s="773"/>
      <c r="AJ338" s="773"/>
      <c r="AK338" s="773"/>
      <c r="AL338" s="773"/>
      <c r="AM338" s="773"/>
      <c r="AN338" s="773"/>
    </row>
    <row r="339" spans="33:40" ht="15" customHeight="1">
      <c r="AG339" s="773"/>
      <c r="AH339" s="773"/>
      <c r="AI339" s="773"/>
      <c r="AJ339" s="773"/>
      <c r="AK339" s="773"/>
      <c r="AL339" s="773"/>
      <c r="AM339" s="773"/>
      <c r="AN339" s="773"/>
    </row>
    <row r="340" spans="33:40" ht="15" customHeight="1">
      <c r="AG340" s="773"/>
      <c r="AH340" s="773"/>
      <c r="AI340" s="773"/>
      <c r="AJ340" s="773"/>
      <c r="AK340" s="773"/>
      <c r="AL340" s="773"/>
      <c r="AM340" s="773"/>
      <c r="AN340" s="773"/>
    </row>
    <row r="341" spans="33:40" ht="15" customHeight="1">
      <c r="AG341" s="773"/>
      <c r="AH341" s="773"/>
      <c r="AI341" s="773"/>
      <c r="AJ341" s="773"/>
      <c r="AK341" s="773"/>
      <c r="AL341" s="773"/>
      <c r="AM341" s="773"/>
      <c r="AN341" s="773"/>
    </row>
    <row r="342" spans="33:40" ht="15" customHeight="1">
      <c r="AG342" s="486"/>
      <c r="AH342" s="486"/>
      <c r="AI342" s="486"/>
      <c r="AJ342" s="486"/>
      <c r="AK342" s="486"/>
      <c r="AL342" s="486"/>
      <c r="AM342" s="486"/>
      <c r="AN342" s="486"/>
    </row>
    <row r="343" spans="33:40" ht="15" customHeight="1">
      <c r="AG343" s="773"/>
      <c r="AH343" s="773"/>
      <c r="AI343" s="773"/>
      <c r="AJ343" s="773"/>
      <c r="AK343" s="773"/>
      <c r="AL343" s="773"/>
      <c r="AM343" s="773"/>
      <c r="AN343" s="773"/>
    </row>
    <row r="344" spans="33:40" ht="15" customHeight="1">
      <c r="AG344" s="773"/>
      <c r="AH344" s="773"/>
      <c r="AI344" s="773"/>
      <c r="AJ344" s="773"/>
      <c r="AK344" s="773"/>
      <c r="AL344" s="773"/>
      <c r="AM344" s="773"/>
      <c r="AN344" s="773"/>
    </row>
    <row r="345" spans="33:40" ht="15" customHeight="1">
      <c r="AG345" s="773"/>
      <c r="AH345" s="773"/>
      <c r="AI345" s="773"/>
      <c r="AJ345" s="773"/>
      <c r="AK345" s="773"/>
      <c r="AL345" s="773"/>
      <c r="AM345" s="773"/>
      <c r="AN345" s="773"/>
    </row>
    <row r="346" spans="33:40" ht="15" customHeight="1">
      <c r="AG346" s="773"/>
      <c r="AH346" s="773"/>
      <c r="AI346" s="773"/>
      <c r="AJ346" s="773"/>
      <c r="AK346" s="773"/>
      <c r="AL346" s="773"/>
      <c r="AM346" s="773"/>
      <c r="AN346" s="773"/>
    </row>
    <row r="347" spans="33:40" ht="15" customHeight="1">
      <c r="AG347" s="773"/>
      <c r="AH347" s="773"/>
      <c r="AI347" s="773"/>
      <c r="AJ347" s="773"/>
      <c r="AK347" s="773"/>
      <c r="AL347" s="773"/>
      <c r="AM347" s="773"/>
      <c r="AN347" s="773"/>
    </row>
    <row r="348" spans="33:40" ht="15" customHeight="1">
      <c r="AG348" s="773"/>
      <c r="AH348" s="773"/>
      <c r="AI348" s="773"/>
      <c r="AJ348" s="773"/>
      <c r="AK348" s="773"/>
      <c r="AL348" s="773"/>
      <c r="AM348" s="773"/>
      <c r="AN348" s="773"/>
    </row>
    <row r="349" spans="33:40" ht="15" customHeight="1">
      <c r="AG349" s="773"/>
      <c r="AH349" s="773"/>
      <c r="AI349" s="773"/>
      <c r="AJ349" s="773"/>
      <c r="AK349" s="773"/>
      <c r="AL349" s="773"/>
      <c r="AM349" s="773"/>
      <c r="AN349" s="773"/>
    </row>
    <row r="350" spans="33:40" ht="15" customHeight="1">
      <c r="AG350" s="773"/>
      <c r="AH350" s="773"/>
      <c r="AI350" s="773"/>
      <c r="AJ350" s="773"/>
      <c r="AK350" s="773"/>
      <c r="AL350" s="773"/>
      <c r="AM350" s="773"/>
      <c r="AN350" s="773"/>
    </row>
    <row r="351" spans="33:40" ht="15" customHeight="1">
      <c r="AG351" s="773"/>
      <c r="AH351" s="773"/>
      <c r="AI351" s="773"/>
      <c r="AJ351" s="773"/>
      <c r="AK351" s="773"/>
      <c r="AL351" s="773"/>
      <c r="AM351" s="773"/>
      <c r="AN351" s="773"/>
    </row>
    <row r="352" spans="33:40" ht="15" customHeight="1">
      <c r="AG352" s="773"/>
      <c r="AH352" s="773"/>
      <c r="AI352" s="773"/>
      <c r="AJ352" s="773"/>
      <c r="AK352" s="773"/>
      <c r="AL352" s="773"/>
      <c r="AM352" s="773"/>
      <c r="AN352" s="773"/>
    </row>
    <row r="353" spans="33:40" ht="15" customHeight="1">
      <c r="AG353" s="773"/>
      <c r="AH353" s="773"/>
      <c r="AI353" s="773"/>
      <c r="AJ353" s="773"/>
      <c r="AK353" s="773"/>
      <c r="AL353" s="773"/>
      <c r="AM353" s="773"/>
      <c r="AN353" s="773"/>
    </row>
    <row r="354" spans="33:40" ht="15" customHeight="1">
      <c r="AG354" s="773"/>
      <c r="AH354" s="773"/>
      <c r="AI354" s="773"/>
      <c r="AJ354" s="773"/>
      <c r="AK354" s="773"/>
      <c r="AL354" s="773"/>
      <c r="AM354" s="773"/>
      <c r="AN354" s="773"/>
    </row>
    <row r="355" spans="33:40" ht="15" customHeight="1">
      <c r="AG355" s="773"/>
      <c r="AH355" s="773"/>
      <c r="AI355" s="773"/>
      <c r="AJ355" s="773"/>
      <c r="AK355" s="773"/>
      <c r="AL355" s="773"/>
      <c r="AM355" s="773"/>
      <c r="AN355" s="773"/>
    </row>
    <row r="356" spans="33:40" ht="15" customHeight="1"/>
    <row r="357" spans="33:40" ht="15" customHeight="1">
      <c r="AG357" s="486"/>
      <c r="AH357" s="486"/>
      <c r="AI357" s="486"/>
      <c r="AJ357" s="486"/>
      <c r="AK357" s="486"/>
      <c r="AL357" s="486"/>
      <c r="AM357" s="486"/>
      <c r="AN357" s="486"/>
    </row>
    <row r="358" spans="33:40" ht="15" customHeight="1">
      <c r="AG358" s="773"/>
      <c r="AH358" s="773"/>
      <c r="AI358" s="773"/>
      <c r="AJ358" s="773"/>
      <c r="AK358" s="773"/>
      <c r="AL358" s="773"/>
      <c r="AM358" s="773"/>
      <c r="AN358" s="773"/>
    </row>
    <row r="359" spans="33:40" ht="15" customHeight="1">
      <c r="AG359" s="773"/>
      <c r="AH359" s="773"/>
      <c r="AI359" s="773"/>
      <c r="AJ359" s="773"/>
      <c r="AK359" s="773"/>
      <c r="AL359" s="773"/>
      <c r="AM359" s="773"/>
      <c r="AN359" s="773"/>
    </row>
    <row r="360" spans="33:40" ht="15" customHeight="1">
      <c r="AG360" s="773"/>
      <c r="AH360" s="773"/>
      <c r="AI360" s="773"/>
      <c r="AJ360" s="773"/>
      <c r="AK360" s="773"/>
      <c r="AL360" s="773"/>
      <c r="AM360" s="773"/>
      <c r="AN360" s="773"/>
    </row>
    <row r="361" spans="33:40" ht="15" customHeight="1">
      <c r="AG361" s="773"/>
      <c r="AH361" s="773"/>
      <c r="AI361" s="773"/>
      <c r="AJ361" s="773"/>
      <c r="AK361" s="773"/>
      <c r="AL361" s="773"/>
      <c r="AM361" s="773"/>
      <c r="AN361" s="773"/>
    </row>
    <row r="362" spans="33:40" ht="15" customHeight="1">
      <c r="AG362" s="773"/>
      <c r="AH362" s="773"/>
      <c r="AI362" s="773"/>
      <c r="AJ362" s="773"/>
      <c r="AK362" s="773"/>
      <c r="AL362" s="773"/>
      <c r="AM362" s="773"/>
      <c r="AN362" s="773"/>
    </row>
    <row r="363" spans="33:40" ht="15" customHeight="1">
      <c r="AG363" s="773"/>
      <c r="AH363" s="773"/>
      <c r="AI363" s="773"/>
      <c r="AJ363" s="773"/>
      <c r="AK363" s="773"/>
      <c r="AL363" s="773"/>
      <c r="AM363" s="773"/>
      <c r="AN363" s="773"/>
    </row>
    <row r="364" spans="33:40" ht="15" customHeight="1">
      <c r="AG364" s="773"/>
      <c r="AH364" s="773"/>
      <c r="AI364" s="773"/>
      <c r="AJ364" s="773"/>
      <c r="AK364" s="773"/>
      <c r="AL364" s="773"/>
      <c r="AM364" s="773"/>
      <c r="AN364" s="773"/>
    </row>
    <row r="365" spans="33:40" ht="15" customHeight="1">
      <c r="AG365" s="773"/>
      <c r="AH365" s="773"/>
      <c r="AI365" s="773"/>
      <c r="AJ365" s="773"/>
      <c r="AK365" s="773"/>
      <c r="AL365" s="773"/>
      <c r="AM365" s="773"/>
      <c r="AN365" s="773"/>
    </row>
    <row r="366" spans="33:40" ht="15" customHeight="1">
      <c r="AG366" s="773"/>
      <c r="AH366" s="773"/>
      <c r="AI366" s="773"/>
      <c r="AJ366" s="773"/>
      <c r="AK366" s="773"/>
      <c r="AL366" s="773"/>
      <c r="AM366" s="773"/>
      <c r="AN366" s="773"/>
    </row>
    <row r="367" spans="33:40" ht="15" customHeight="1">
      <c r="AG367" s="773"/>
      <c r="AH367" s="773"/>
      <c r="AI367" s="773"/>
      <c r="AJ367" s="773"/>
      <c r="AK367" s="773"/>
      <c r="AL367" s="773"/>
      <c r="AM367" s="773"/>
      <c r="AN367" s="773"/>
    </row>
    <row r="368" spans="33:40" ht="15" customHeight="1">
      <c r="AG368" s="773"/>
      <c r="AH368" s="773"/>
      <c r="AI368" s="773"/>
      <c r="AJ368" s="773"/>
      <c r="AK368" s="773"/>
      <c r="AL368" s="773"/>
      <c r="AM368" s="773"/>
      <c r="AN368" s="773"/>
    </row>
    <row r="369" spans="33:40" ht="15" customHeight="1">
      <c r="AG369" s="773"/>
      <c r="AH369" s="773"/>
      <c r="AI369" s="773"/>
      <c r="AJ369" s="773"/>
      <c r="AK369" s="773"/>
      <c r="AL369" s="773"/>
      <c r="AM369" s="773"/>
      <c r="AN369" s="773"/>
    </row>
    <row r="370" spans="33:40" ht="15" customHeight="1">
      <c r="AG370" s="773"/>
      <c r="AH370" s="773"/>
      <c r="AI370" s="773"/>
      <c r="AJ370" s="773"/>
      <c r="AK370" s="773"/>
      <c r="AL370" s="773"/>
      <c r="AM370" s="773"/>
      <c r="AN370" s="773"/>
    </row>
    <row r="371" spans="33:40" ht="15" customHeight="1">
      <c r="AG371" s="773"/>
      <c r="AH371" s="773"/>
      <c r="AI371" s="773"/>
      <c r="AJ371" s="773"/>
      <c r="AK371" s="773"/>
      <c r="AL371" s="773"/>
      <c r="AM371" s="773"/>
      <c r="AN371" s="773"/>
    </row>
    <row r="372" spans="33:40" ht="15" customHeight="1">
      <c r="AG372" s="773"/>
      <c r="AH372" s="773"/>
      <c r="AI372" s="773"/>
      <c r="AJ372" s="773"/>
      <c r="AK372" s="773"/>
      <c r="AL372" s="773"/>
      <c r="AM372" s="773"/>
      <c r="AN372" s="773"/>
    </row>
    <row r="373" spans="33:40" ht="15" customHeight="1">
      <c r="AG373" s="773"/>
      <c r="AH373" s="773"/>
      <c r="AI373" s="773"/>
      <c r="AJ373" s="773"/>
      <c r="AK373" s="773"/>
      <c r="AL373" s="773"/>
      <c r="AM373" s="773"/>
      <c r="AN373" s="773"/>
    </row>
    <row r="374" spans="33:40" ht="15" customHeight="1">
      <c r="AG374" s="773"/>
      <c r="AH374" s="773"/>
      <c r="AI374" s="773"/>
      <c r="AJ374" s="773"/>
      <c r="AK374" s="773"/>
      <c r="AL374" s="773"/>
      <c r="AM374" s="773"/>
      <c r="AN374" s="773"/>
    </row>
    <row r="375" spans="33:40" ht="15" customHeight="1">
      <c r="AG375" s="773"/>
      <c r="AH375" s="773"/>
      <c r="AI375" s="773"/>
      <c r="AJ375" s="773"/>
      <c r="AK375" s="773"/>
      <c r="AL375" s="773"/>
      <c r="AM375" s="773"/>
      <c r="AN375" s="773"/>
    </row>
    <row r="376" spans="33:40" ht="15" customHeight="1">
      <c r="AG376" s="773"/>
      <c r="AH376" s="773"/>
      <c r="AI376" s="773"/>
      <c r="AJ376" s="773"/>
      <c r="AK376" s="773"/>
      <c r="AL376" s="773"/>
      <c r="AM376" s="773"/>
      <c r="AN376" s="773"/>
    </row>
    <row r="377" spans="33:40" ht="15" customHeight="1">
      <c r="AG377" s="486"/>
      <c r="AH377" s="486"/>
      <c r="AI377" s="486"/>
      <c r="AJ377" s="486"/>
      <c r="AK377" s="486"/>
      <c r="AL377" s="486"/>
      <c r="AM377" s="486"/>
      <c r="AN377" s="486"/>
    </row>
    <row r="378" spans="33:40" ht="15" customHeight="1">
      <c r="AG378" s="486"/>
      <c r="AH378" s="486"/>
      <c r="AI378" s="486"/>
      <c r="AJ378" s="486"/>
      <c r="AK378" s="486"/>
      <c r="AL378" s="486"/>
      <c r="AM378" s="486"/>
      <c r="AN378" s="486"/>
    </row>
    <row r="379" spans="33:40" ht="15" customHeight="1">
      <c r="AG379" s="486"/>
      <c r="AH379" s="486"/>
      <c r="AI379" s="486"/>
      <c r="AJ379" s="486"/>
      <c r="AK379" s="486"/>
      <c r="AL379" s="486"/>
      <c r="AM379" s="486"/>
      <c r="AN379" s="486"/>
    </row>
    <row r="380" spans="33:40" ht="15" customHeight="1">
      <c r="AG380" s="486"/>
      <c r="AH380" s="486"/>
      <c r="AI380" s="486"/>
      <c r="AJ380" s="486"/>
      <c r="AK380" s="486"/>
      <c r="AL380" s="486"/>
      <c r="AM380" s="486"/>
      <c r="AN380" s="486"/>
    </row>
    <row r="381" spans="33:40" ht="15" customHeight="1"/>
    <row r="382" spans="33:40" ht="15" customHeight="1"/>
    <row r="383" spans="33:40" ht="15" customHeight="1"/>
    <row r="384" spans="33:40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</sheetData>
  <phoneticPr fontId="6"/>
  <pageMargins left="0.25" right="0.25" top="0.75" bottom="0.75" header="0.3" footer="0.3"/>
  <pageSetup paperSize="8" scale="41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  <ignoredErrors>
    <ignoredError sqref="B68:B78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0247F-25A4-4528-BEBE-BD76B5346C10}">
  <sheetPr>
    <pageSetUpPr fitToPage="1"/>
  </sheetPr>
  <dimension ref="A1:AH439"/>
  <sheetViews>
    <sheetView showGridLines="0" view="pageBreakPreview" zoomScaleNormal="70" zoomScaleSheetLayoutView="100" workbookViewId="0">
      <pane xSplit="12" ySplit="3" topLeftCell="M4" activePane="bottomRight" state="frozen"/>
      <selection pane="topRight" activeCell="B2" sqref="B2:M29"/>
      <selection pane="bottomLeft" activeCell="B2" sqref="B2:M29"/>
      <selection pane="bottomRight" activeCell="M4" sqref="M4"/>
    </sheetView>
  </sheetViews>
  <sheetFormatPr defaultRowHeight="14.1" customHeight="1" outlineLevelCol="1"/>
  <cols>
    <col min="1" max="5" width="3.44140625" style="1" customWidth="1"/>
    <col min="6" max="6" width="50.44140625" style="1" customWidth="1"/>
    <col min="7" max="7" width="3.44140625" style="1" customWidth="1"/>
    <col min="8" max="8" width="3.44140625" style="22" customWidth="1"/>
    <col min="9" max="11" width="3.44140625" style="1" customWidth="1"/>
    <col min="12" max="12" width="50.44140625" style="1" customWidth="1"/>
    <col min="13" max="13" width="1.109375" style="1" customWidth="1"/>
    <col min="14" max="17" width="11.109375" style="4" hidden="1" customWidth="1" outlineLevel="1"/>
    <col min="18" max="18" width="11.109375" style="4" customWidth="1" collapsed="1"/>
    <col min="19" max="30" width="11.109375" style="4" customWidth="1"/>
    <col min="31" max="31" width="1.109375" style="1" customWidth="1"/>
    <col min="32" max="32" width="11.109375" style="1" customWidth="1"/>
    <col min="33" max="33" width="1.109375" style="1" customWidth="1"/>
    <col min="34" max="36" width="11.109375" style="1" customWidth="1"/>
    <col min="37" max="37" width="9" style="1"/>
    <col min="38" max="38" width="11.109375" style="1" customWidth="1"/>
    <col min="39" max="237" width="9" style="1"/>
    <col min="238" max="239" width="0" style="1" hidden="1" customWidth="1"/>
    <col min="240" max="242" width="1.109375" style="1" customWidth="1"/>
    <col min="243" max="243" width="23" style="1" customWidth="1"/>
    <col min="244" max="244" width="0.109375" style="1" customWidth="1"/>
    <col min="245" max="246" width="1.109375" style="1" customWidth="1"/>
    <col min="247" max="247" width="23" style="1" customWidth="1"/>
    <col min="248" max="248" width="0.109375" style="1" customWidth="1"/>
    <col min="249" max="252" width="7.109375" style="1" customWidth="1"/>
    <col min="253" max="253" width="0.109375" style="1" customWidth="1"/>
    <col min="254" max="254" width="7.109375" style="1" customWidth="1"/>
    <col min="255" max="257" width="8.109375" style="1" customWidth="1"/>
    <col min="258" max="258" width="0.109375" style="1" customWidth="1"/>
    <col min="259" max="260" width="8.109375" style="1" customWidth="1"/>
    <col min="261" max="261" width="0.109375" style="1" customWidth="1"/>
    <col min="262" max="263" width="9.109375" style="1" customWidth="1"/>
    <col min="264" max="493" width="9" style="1"/>
    <col min="494" max="495" width="0" style="1" hidden="1" customWidth="1"/>
    <col min="496" max="498" width="1.109375" style="1" customWidth="1"/>
    <col min="499" max="499" width="23" style="1" customWidth="1"/>
    <col min="500" max="500" width="0.109375" style="1" customWidth="1"/>
    <col min="501" max="502" width="1.109375" style="1" customWidth="1"/>
    <col min="503" max="503" width="23" style="1" customWidth="1"/>
    <col min="504" max="504" width="0.109375" style="1" customWidth="1"/>
    <col min="505" max="508" width="7.109375" style="1" customWidth="1"/>
    <col min="509" max="509" width="0.109375" style="1" customWidth="1"/>
    <col min="510" max="510" width="7.109375" style="1" customWidth="1"/>
    <col min="511" max="513" width="8.109375" style="1" customWidth="1"/>
    <col min="514" max="514" width="0.109375" style="1" customWidth="1"/>
    <col min="515" max="516" width="8.109375" style="1" customWidth="1"/>
    <col min="517" max="517" width="0.109375" style="1" customWidth="1"/>
    <col min="518" max="519" width="9.109375" style="1" customWidth="1"/>
    <col min="520" max="749" width="9" style="1"/>
    <col min="750" max="751" width="0" style="1" hidden="1" customWidth="1"/>
    <col min="752" max="754" width="1.109375" style="1" customWidth="1"/>
    <col min="755" max="755" width="23" style="1" customWidth="1"/>
    <col min="756" max="756" width="0.109375" style="1" customWidth="1"/>
    <col min="757" max="758" width="1.109375" style="1" customWidth="1"/>
    <col min="759" max="759" width="23" style="1" customWidth="1"/>
    <col min="760" max="760" width="0.109375" style="1" customWidth="1"/>
    <col min="761" max="764" width="7.109375" style="1" customWidth="1"/>
    <col min="765" max="765" width="0.109375" style="1" customWidth="1"/>
    <col min="766" max="766" width="7.109375" style="1" customWidth="1"/>
    <col min="767" max="769" width="8.109375" style="1" customWidth="1"/>
    <col min="770" max="770" width="0.109375" style="1" customWidth="1"/>
    <col min="771" max="772" width="8.109375" style="1" customWidth="1"/>
    <col min="773" max="773" width="0.109375" style="1" customWidth="1"/>
    <col min="774" max="775" width="9.109375" style="1" customWidth="1"/>
    <col min="776" max="1005" width="9" style="1"/>
    <col min="1006" max="1007" width="0" style="1" hidden="1" customWidth="1"/>
    <col min="1008" max="1010" width="1.109375" style="1" customWidth="1"/>
    <col min="1011" max="1011" width="23" style="1" customWidth="1"/>
    <col min="1012" max="1012" width="0.109375" style="1" customWidth="1"/>
    <col min="1013" max="1014" width="1.109375" style="1" customWidth="1"/>
    <col min="1015" max="1015" width="23" style="1" customWidth="1"/>
    <col min="1016" max="1016" width="0.109375" style="1" customWidth="1"/>
    <col min="1017" max="1020" width="7.109375" style="1" customWidth="1"/>
    <col min="1021" max="1021" width="0.109375" style="1" customWidth="1"/>
    <col min="1022" max="1022" width="7.109375" style="1" customWidth="1"/>
    <col min="1023" max="1025" width="8.109375" style="1" customWidth="1"/>
    <col min="1026" max="1026" width="0.109375" style="1" customWidth="1"/>
    <col min="1027" max="1028" width="8.109375" style="1" customWidth="1"/>
    <col min="1029" max="1029" width="0.109375" style="1" customWidth="1"/>
    <col min="1030" max="1031" width="9.109375" style="1" customWidth="1"/>
    <col min="1032" max="1261" width="9" style="1"/>
    <col min="1262" max="1263" width="0" style="1" hidden="1" customWidth="1"/>
    <col min="1264" max="1266" width="1.109375" style="1" customWidth="1"/>
    <col min="1267" max="1267" width="23" style="1" customWidth="1"/>
    <col min="1268" max="1268" width="0.109375" style="1" customWidth="1"/>
    <col min="1269" max="1270" width="1.109375" style="1" customWidth="1"/>
    <col min="1271" max="1271" width="23" style="1" customWidth="1"/>
    <col min="1272" max="1272" width="0.109375" style="1" customWidth="1"/>
    <col min="1273" max="1276" width="7.109375" style="1" customWidth="1"/>
    <col min="1277" max="1277" width="0.109375" style="1" customWidth="1"/>
    <col min="1278" max="1278" width="7.109375" style="1" customWidth="1"/>
    <col min="1279" max="1281" width="8.109375" style="1" customWidth="1"/>
    <col min="1282" max="1282" width="0.109375" style="1" customWidth="1"/>
    <col min="1283" max="1284" width="8.109375" style="1" customWidth="1"/>
    <col min="1285" max="1285" width="0.109375" style="1" customWidth="1"/>
    <col min="1286" max="1287" width="9.109375" style="1" customWidth="1"/>
    <col min="1288" max="1517" width="9" style="1"/>
    <col min="1518" max="1519" width="0" style="1" hidden="1" customWidth="1"/>
    <col min="1520" max="1522" width="1.109375" style="1" customWidth="1"/>
    <col min="1523" max="1523" width="23" style="1" customWidth="1"/>
    <col min="1524" max="1524" width="0.109375" style="1" customWidth="1"/>
    <col min="1525" max="1526" width="1.109375" style="1" customWidth="1"/>
    <col min="1527" max="1527" width="23" style="1" customWidth="1"/>
    <col min="1528" max="1528" width="0.109375" style="1" customWidth="1"/>
    <col min="1529" max="1532" width="7.109375" style="1" customWidth="1"/>
    <col min="1533" max="1533" width="0.109375" style="1" customWidth="1"/>
    <col min="1534" max="1534" width="7.109375" style="1" customWidth="1"/>
    <col min="1535" max="1537" width="8.109375" style="1" customWidth="1"/>
    <col min="1538" max="1538" width="0.109375" style="1" customWidth="1"/>
    <col min="1539" max="1540" width="8.109375" style="1" customWidth="1"/>
    <col min="1541" max="1541" width="0.109375" style="1" customWidth="1"/>
    <col min="1542" max="1543" width="9.109375" style="1" customWidth="1"/>
    <col min="1544" max="1773" width="9" style="1"/>
    <col min="1774" max="1775" width="0" style="1" hidden="1" customWidth="1"/>
    <col min="1776" max="1778" width="1.109375" style="1" customWidth="1"/>
    <col min="1779" max="1779" width="23" style="1" customWidth="1"/>
    <col min="1780" max="1780" width="0.109375" style="1" customWidth="1"/>
    <col min="1781" max="1782" width="1.109375" style="1" customWidth="1"/>
    <col min="1783" max="1783" width="23" style="1" customWidth="1"/>
    <col min="1784" max="1784" width="0.109375" style="1" customWidth="1"/>
    <col min="1785" max="1788" width="7.109375" style="1" customWidth="1"/>
    <col min="1789" max="1789" width="0.109375" style="1" customWidth="1"/>
    <col min="1790" max="1790" width="7.109375" style="1" customWidth="1"/>
    <col min="1791" max="1793" width="8.109375" style="1" customWidth="1"/>
    <col min="1794" max="1794" width="0.109375" style="1" customWidth="1"/>
    <col min="1795" max="1796" width="8.109375" style="1" customWidth="1"/>
    <col min="1797" max="1797" width="0.109375" style="1" customWidth="1"/>
    <col min="1798" max="1799" width="9.109375" style="1" customWidth="1"/>
    <col min="1800" max="2029" width="9" style="1"/>
    <col min="2030" max="2031" width="0" style="1" hidden="1" customWidth="1"/>
    <col min="2032" max="2034" width="1.109375" style="1" customWidth="1"/>
    <col min="2035" max="2035" width="23" style="1" customWidth="1"/>
    <col min="2036" max="2036" width="0.109375" style="1" customWidth="1"/>
    <col min="2037" max="2038" width="1.109375" style="1" customWidth="1"/>
    <col min="2039" max="2039" width="23" style="1" customWidth="1"/>
    <col min="2040" max="2040" width="0.109375" style="1" customWidth="1"/>
    <col min="2041" max="2044" width="7.109375" style="1" customWidth="1"/>
    <col min="2045" max="2045" width="0.109375" style="1" customWidth="1"/>
    <col min="2046" max="2046" width="7.109375" style="1" customWidth="1"/>
    <col min="2047" max="2049" width="8.109375" style="1" customWidth="1"/>
    <col min="2050" max="2050" width="0.109375" style="1" customWidth="1"/>
    <col min="2051" max="2052" width="8.109375" style="1" customWidth="1"/>
    <col min="2053" max="2053" width="0.109375" style="1" customWidth="1"/>
    <col min="2054" max="2055" width="9.109375" style="1" customWidth="1"/>
    <col min="2056" max="2285" width="9" style="1"/>
    <col min="2286" max="2287" width="0" style="1" hidden="1" customWidth="1"/>
    <col min="2288" max="2290" width="1.109375" style="1" customWidth="1"/>
    <col min="2291" max="2291" width="23" style="1" customWidth="1"/>
    <col min="2292" max="2292" width="0.109375" style="1" customWidth="1"/>
    <col min="2293" max="2294" width="1.109375" style="1" customWidth="1"/>
    <col min="2295" max="2295" width="23" style="1" customWidth="1"/>
    <col min="2296" max="2296" width="0.109375" style="1" customWidth="1"/>
    <col min="2297" max="2300" width="7.109375" style="1" customWidth="1"/>
    <col min="2301" max="2301" width="0.109375" style="1" customWidth="1"/>
    <col min="2302" max="2302" width="7.109375" style="1" customWidth="1"/>
    <col min="2303" max="2305" width="8.109375" style="1" customWidth="1"/>
    <col min="2306" max="2306" width="0.109375" style="1" customWidth="1"/>
    <col min="2307" max="2308" width="8.109375" style="1" customWidth="1"/>
    <col min="2309" max="2309" width="0.109375" style="1" customWidth="1"/>
    <col min="2310" max="2311" width="9.109375" style="1" customWidth="1"/>
    <col min="2312" max="2541" width="9" style="1"/>
    <col min="2542" max="2543" width="0" style="1" hidden="1" customWidth="1"/>
    <col min="2544" max="2546" width="1.109375" style="1" customWidth="1"/>
    <col min="2547" max="2547" width="23" style="1" customWidth="1"/>
    <col min="2548" max="2548" width="0.109375" style="1" customWidth="1"/>
    <col min="2549" max="2550" width="1.109375" style="1" customWidth="1"/>
    <col min="2551" max="2551" width="23" style="1" customWidth="1"/>
    <col min="2552" max="2552" width="0.109375" style="1" customWidth="1"/>
    <col min="2553" max="2556" width="7.109375" style="1" customWidth="1"/>
    <col min="2557" max="2557" width="0.109375" style="1" customWidth="1"/>
    <col min="2558" max="2558" width="7.109375" style="1" customWidth="1"/>
    <col min="2559" max="2561" width="8.109375" style="1" customWidth="1"/>
    <col min="2562" max="2562" width="0.109375" style="1" customWidth="1"/>
    <col min="2563" max="2564" width="8.109375" style="1" customWidth="1"/>
    <col min="2565" max="2565" width="0.109375" style="1" customWidth="1"/>
    <col min="2566" max="2567" width="9.109375" style="1" customWidth="1"/>
    <col min="2568" max="2797" width="9" style="1"/>
    <col min="2798" max="2799" width="0" style="1" hidden="1" customWidth="1"/>
    <col min="2800" max="2802" width="1.109375" style="1" customWidth="1"/>
    <col min="2803" max="2803" width="23" style="1" customWidth="1"/>
    <col min="2804" max="2804" width="0.109375" style="1" customWidth="1"/>
    <col min="2805" max="2806" width="1.109375" style="1" customWidth="1"/>
    <col min="2807" max="2807" width="23" style="1" customWidth="1"/>
    <col min="2808" max="2808" width="0.109375" style="1" customWidth="1"/>
    <col min="2809" max="2812" width="7.109375" style="1" customWidth="1"/>
    <col min="2813" max="2813" width="0.109375" style="1" customWidth="1"/>
    <col min="2814" max="2814" width="7.109375" style="1" customWidth="1"/>
    <col min="2815" max="2817" width="8.109375" style="1" customWidth="1"/>
    <col min="2818" max="2818" width="0.109375" style="1" customWidth="1"/>
    <col min="2819" max="2820" width="8.109375" style="1" customWidth="1"/>
    <col min="2821" max="2821" width="0.109375" style="1" customWidth="1"/>
    <col min="2822" max="2823" width="9.109375" style="1" customWidth="1"/>
    <col min="2824" max="3053" width="9" style="1"/>
    <col min="3054" max="3055" width="0" style="1" hidden="1" customWidth="1"/>
    <col min="3056" max="3058" width="1.109375" style="1" customWidth="1"/>
    <col min="3059" max="3059" width="23" style="1" customWidth="1"/>
    <col min="3060" max="3060" width="0.109375" style="1" customWidth="1"/>
    <col min="3061" max="3062" width="1.109375" style="1" customWidth="1"/>
    <col min="3063" max="3063" width="23" style="1" customWidth="1"/>
    <col min="3064" max="3064" width="0.109375" style="1" customWidth="1"/>
    <col min="3065" max="3068" width="7.109375" style="1" customWidth="1"/>
    <col min="3069" max="3069" width="0.109375" style="1" customWidth="1"/>
    <col min="3070" max="3070" width="7.109375" style="1" customWidth="1"/>
    <col min="3071" max="3073" width="8.109375" style="1" customWidth="1"/>
    <col min="3074" max="3074" width="0.109375" style="1" customWidth="1"/>
    <col min="3075" max="3076" width="8.109375" style="1" customWidth="1"/>
    <col min="3077" max="3077" width="0.109375" style="1" customWidth="1"/>
    <col min="3078" max="3079" width="9.109375" style="1" customWidth="1"/>
    <col min="3080" max="3309" width="9" style="1"/>
    <col min="3310" max="3311" width="0" style="1" hidden="1" customWidth="1"/>
    <col min="3312" max="3314" width="1.109375" style="1" customWidth="1"/>
    <col min="3315" max="3315" width="23" style="1" customWidth="1"/>
    <col min="3316" max="3316" width="0.109375" style="1" customWidth="1"/>
    <col min="3317" max="3318" width="1.109375" style="1" customWidth="1"/>
    <col min="3319" max="3319" width="23" style="1" customWidth="1"/>
    <col min="3320" max="3320" width="0.109375" style="1" customWidth="1"/>
    <col min="3321" max="3324" width="7.109375" style="1" customWidth="1"/>
    <col min="3325" max="3325" width="0.109375" style="1" customWidth="1"/>
    <col min="3326" max="3326" width="7.109375" style="1" customWidth="1"/>
    <col min="3327" max="3329" width="8.109375" style="1" customWidth="1"/>
    <col min="3330" max="3330" width="0.109375" style="1" customWidth="1"/>
    <col min="3331" max="3332" width="8.109375" style="1" customWidth="1"/>
    <col min="3333" max="3333" width="0.109375" style="1" customWidth="1"/>
    <col min="3334" max="3335" width="9.109375" style="1" customWidth="1"/>
    <col min="3336" max="3565" width="9" style="1"/>
    <col min="3566" max="3567" width="0" style="1" hidden="1" customWidth="1"/>
    <col min="3568" max="3570" width="1.109375" style="1" customWidth="1"/>
    <col min="3571" max="3571" width="23" style="1" customWidth="1"/>
    <col min="3572" max="3572" width="0.109375" style="1" customWidth="1"/>
    <col min="3573" max="3574" width="1.109375" style="1" customWidth="1"/>
    <col min="3575" max="3575" width="23" style="1" customWidth="1"/>
    <col min="3576" max="3576" width="0.109375" style="1" customWidth="1"/>
    <col min="3577" max="3580" width="7.109375" style="1" customWidth="1"/>
    <col min="3581" max="3581" width="0.109375" style="1" customWidth="1"/>
    <col min="3582" max="3582" width="7.109375" style="1" customWidth="1"/>
    <col min="3583" max="3585" width="8.109375" style="1" customWidth="1"/>
    <col min="3586" max="3586" width="0.109375" style="1" customWidth="1"/>
    <col min="3587" max="3588" width="8.109375" style="1" customWidth="1"/>
    <col min="3589" max="3589" width="0.109375" style="1" customWidth="1"/>
    <col min="3590" max="3591" width="9.109375" style="1" customWidth="1"/>
    <col min="3592" max="3821" width="9" style="1"/>
    <col min="3822" max="3823" width="0" style="1" hidden="1" customWidth="1"/>
    <col min="3824" max="3826" width="1.109375" style="1" customWidth="1"/>
    <col min="3827" max="3827" width="23" style="1" customWidth="1"/>
    <col min="3828" max="3828" width="0.109375" style="1" customWidth="1"/>
    <col min="3829" max="3830" width="1.109375" style="1" customWidth="1"/>
    <col min="3831" max="3831" width="23" style="1" customWidth="1"/>
    <col min="3832" max="3832" width="0.109375" style="1" customWidth="1"/>
    <col min="3833" max="3836" width="7.109375" style="1" customWidth="1"/>
    <col min="3837" max="3837" width="0.109375" style="1" customWidth="1"/>
    <col min="3838" max="3838" width="7.109375" style="1" customWidth="1"/>
    <col min="3839" max="3841" width="8.109375" style="1" customWidth="1"/>
    <col min="3842" max="3842" width="0.109375" style="1" customWidth="1"/>
    <col min="3843" max="3844" width="8.109375" style="1" customWidth="1"/>
    <col min="3845" max="3845" width="0.109375" style="1" customWidth="1"/>
    <col min="3846" max="3847" width="9.109375" style="1" customWidth="1"/>
    <col min="3848" max="4077" width="9" style="1"/>
    <col min="4078" max="4079" width="0" style="1" hidden="1" customWidth="1"/>
    <col min="4080" max="4082" width="1.109375" style="1" customWidth="1"/>
    <col min="4083" max="4083" width="23" style="1" customWidth="1"/>
    <col min="4084" max="4084" width="0.109375" style="1" customWidth="1"/>
    <col min="4085" max="4086" width="1.109375" style="1" customWidth="1"/>
    <col min="4087" max="4087" width="23" style="1" customWidth="1"/>
    <col min="4088" max="4088" width="0.109375" style="1" customWidth="1"/>
    <col min="4089" max="4092" width="7.109375" style="1" customWidth="1"/>
    <col min="4093" max="4093" width="0.109375" style="1" customWidth="1"/>
    <col min="4094" max="4094" width="7.109375" style="1" customWidth="1"/>
    <col min="4095" max="4097" width="8.109375" style="1" customWidth="1"/>
    <col min="4098" max="4098" width="0.109375" style="1" customWidth="1"/>
    <col min="4099" max="4100" width="8.109375" style="1" customWidth="1"/>
    <col min="4101" max="4101" width="0.109375" style="1" customWidth="1"/>
    <col min="4102" max="4103" width="9.109375" style="1" customWidth="1"/>
    <col min="4104" max="4333" width="9" style="1"/>
    <col min="4334" max="4335" width="0" style="1" hidden="1" customWidth="1"/>
    <col min="4336" max="4338" width="1.109375" style="1" customWidth="1"/>
    <col min="4339" max="4339" width="23" style="1" customWidth="1"/>
    <col min="4340" max="4340" width="0.109375" style="1" customWidth="1"/>
    <col min="4341" max="4342" width="1.109375" style="1" customWidth="1"/>
    <col min="4343" max="4343" width="23" style="1" customWidth="1"/>
    <col min="4344" max="4344" width="0.109375" style="1" customWidth="1"/>
    <col min="4345" max="4348" width="7.109375" style="1" customWidth="1"/>
    <col min="4349" max="4349" width="0.109375" style="1" customWidth="1"/>
    <col min="4350" max="4350" width="7.109375" style="1" customWidth="1"/>
    <col min="4351" max="4353" width="8.109375" style="1" customWidth="1"/>
    <col min="4354" max="4354" width="0.109375" style="1" customWidth="1"/>
    <col min="4355" max="4356" width="8.109375" style="1" customWidth="1"/>
    <col min="4357" max="4357" width="0.109375" style="1" customWidth="1"/>
    <col min="4358" max="4359" width="9.109375" style="1" customWidth="1"/>
    <col min="4360" max="4589" width="9" style="1"/>
    <col min="4590" max="4591" width="0" style="1" hidden="1" customWidth="1"/>
    <col min="4592" max="4594" width="1.109375" style="1" customWidth="1"/>
    <col min="4595" max="4595" width="23" style="1" customWidth="1"/>
    <col min="4596" max="4596" width="0.109375" style="1" customWidth="1"/>
    <col min="4597" max="4598" width="1.109375" style="1" customWidth="1"/>
    <col min="4599" max="4599" width="23" style="1" customWidth="1"/>
    <col min="4600" max="4600" width="0.109375" style="1" customWidth="1"/>
    <col min="4601" max="4604" width="7.109375" style="1" customWidth="1"/>
    <col min="4605" max="4605" width="0.109375" style="1" customWidth="1"/>
    <col min="4606" max="4606" width="7.109375" style="1" customWidth="1"/>
    <col min="4607" max="4609" width="8.109375" style="1" customWidth="1"/>
    <col min="4610" max="4610" width="0.109375" style="1" customWidth="1"/>
    <col min="4611" max="4612" width="8.109375" style="1" customWidth="1"/>
    <col min="4613" max="4613" width="0.109375" style="1" customWidth="1"/>
    <col min="4614" max="4615" width="9.109375" style="1" customWidth="1"/>
    <col min="4616" max="4845" width="9" style="1"/>
    <col min="4846" max="4847" width="0" style="1" hidden="1" customWidth="1"/>
    <col min="4848" max="4850" width="1.109375" style="1" customWidth="1"/>
    <col min="4851" max="4851" width="23" style="1" customWidth="1"/>
    <col min="4852" max="4852" width="0.109375" style="1" customWidth="1"/>
    <col min="4853" max="4854" width="1.109375" style="1" customWidth="1"/>
    <col min="4855" max="4855" width="23" style="1" customWidth="1"/>
    <col min="4856" max="4856" width="0.109375" style="1" customWidth="1"/>
    <col min="4857" max="4860" width="7.109375" style="1" customWidth="1"/>
    <col min="4861" max="4861" width="0.109375" style="1" customWidth="1"/>
    <col min="4862" max="4862" width="7.109375" style="1" customWidth="1"/>
    <col min="4863" max="4865" width="8.109375" style="1" customWidth="1"/>
    <col min="4866" max="4866" width="0.109375" style="1" customWidth="1"/>
    <col min="4867" max="4868" width="8.109375" style="1" customWidth="1"/>
    <col min="4869" max="4869" width="0.109375" style="1" customWidth="1"/>
    <col min="4870" max="4871" width="9.109375" style="1" customWidth="1"/>
    <col min="4872" max="5101" width="9" style="1"/>
    <col min="5102" max="5103" width="0" style="1" hidden="1" customWidth="1"/>
    <col min="5104" max="5106" width="1.109375" style="1" customWidth="1"/>
    <col min="5107" max="5107" width="23" style="1" customWidth="1"/>
    <col min="5108" max="5108" width="0.109375" style="1" customWidth="1"/>
    <col min="5109" max="5110" width="1.109375" style="1" customWidth="1"/>
    <col min="5111" max="5111" width="23" style="1" customWidth="1"/>
    <col min="5112" max="5112" width="0.109375" style="1" customWidth="1"/>
    <col min="5113" max="5116" width="7.109375" style="1" customWidth="1"/>
    <col min="5117" max="5117" width="0.109375" style="1" customWidth="1"/>
    <col min="5118" max="5118" width="7.109375" style="1" customWidth="1"/>
    <col min="5119" max="5121" width="8.109375" style="1" customWidth="1"/>
    <col min="5122" max="5122" width="0.109375" style="1" customWidth="1"/>
    <col min="5123" max="5124" width="8.109375" style="1" customWidth="1"/>
    <col min="5125" max="5125" width="0.109375" style="1" customWidth="1"/>
    <col min="5126" max="5127" width="9.109375" style="1" customWidth="1"/>
    <col min="5128" max="5357" width="9" style="1"/>
    <col min="5358" max="5359" width="0" style="1" hidden="1" customWidth="1"/>
    <col min="5360" max="5362" width="1.109375" style="1" customWidth="1"/>
    <col min="5363" max="5363" width="23" style="1" customWidth="1"/>
    <col min="5364" max="5364" width="0.109375" style="1" customWidth="1"/>
    <col min="5365" max="5366" width="1.109375" style="1" customWidth="1"/>
    <col min="5367" max="5367" width="23" style="1" customWidth="1"/>
    <col min="5368" max="5368" width="0.109375" style="1" customWidth="1"/>
    <col min="5369" max="5372" width="7.109375" style="1" customWidth="1"/>
    <col min="5373" max="5373" width="0.109375" style="1" customWidth="1"/>
    <col min="5374" max="5374" width="7.109375" style="1" customWidth="1"/>
    <col min="5375" max="5377" width="8.109375" style="1" customWidth="1"/>
    <col min="5378" max="5378" width="0.109375" style="1" customWidth="1"/>
    <col min="5379" max="5380" width="8.109375" style="1" customWidth="1"/>
    <col min="5381" max="5381" width="0.109375" style="1" customWidth="1"/>
    <col min="5382" max="5383" width="9.109375" style="1" customWidth="1"/>
    <col min="5384" max="5613" width="9" style="1"/>
    <col min="5614" max="5615" width="0" style="1" hidden="1" customWidth="1"/>
    <col min="5616" max="5618" width="1.109375" style="1" customWidth="1"/>
    <col min="5619" max="5619" width="23" style="1" customWidth="1"/>
    <col min="5620" max="5620" width="0.109375" style="1" customWidth="1"/>
    <col min="5621" max="5622" width="1.109375" style="1" customWidth="1"/>
    <col min="5623" max="5623" width="23" style="1" customWidth="1"/>
    <col min="5624" max="5624" width="0.109375" style="1" customWidth="1"/>
    <col min="5625" max="5628" width="7.109375" style="1" customWidth="1"/>
    <col min="5629" max="5629" width="0.109375" style="1" customWidth="1"/>
    <col min="5630" max="5630" width="7.109375" style="1" customWidth="1"/>
    <col min="5631" max="5633" width="8.109375" style="1" customWidth="1"/>
    <col min="5634" max="5634" width="0.109375" style="1" customWidth="1"/>
    <col min="5635" max="5636" width="8.109375" style="1" customWidth="1"/>
    <col min="5637" max="5637" width="0.109375" style="1" customWidth="1"/>
    <col min="5638" max="5639" width="9.109375" style="1" customWidth="1"/>
    <col min="5640" max="5869" width="9" style="1"/>
    <col min="5870" max="5871" width="0" style="1" hidden="1" customWidth="1"/>
    <col min="5872" max="5874" width="1.109375" style="1" customWidth="1"/>
    <col min="5875" max="5875" width="23" style="1" customWidth="1"/>
    <col min="5876" max="5876" width="0.109375" style="1" customWidth="1"/>
    <col min="5877" max="5878" width="1.109375" style="1" customWidth="1"/>
    <col min="5879" max="5879" width="23" style="1" customWidth="1"/>
    <col min="5880" max="5880" width="0.109375" style="1" customWidth="1"/>
    <col min="5881" max="5884" width="7.109375" style="1" customWidth="1"/>
    <col min="5885" max="5885" width="0.109375" style="1" customWidth="1"/>
    <col min="5886" max="5886" width="7.109375" style="1" customWidth="1"/>
    <col min="5887" max="5889" width="8.109375" style="1" customWidth="1"/>
    <col min="5890" max="5890" width="0.109375" style="1" customWidth="1"/>
    <col min="5891" max="5892" width="8.109375" style="1" customWidth="1"/>
    <col min="5893" max="5893" width="0.109375" style="1" customWidth="1"/>
    <col min="5894" max="5895" width="9.109375" style="1" customWidth="1"/>
    <col min="5896" max="6125" width="9" style="1"/>
    <col min="6126" max="6127" width="0" style="1" hidden="1" customWidth="1"/>
    <col min="6128" max="6130" width="1.109375" style="1" customWidth="1"/>
    <col min="6131" max="6131" width="23" style="1" customWidth="1"/>
    <col min="6132" max="6132" width="0.109375" style="1" customWidth="1"/>
    <col min="6133" max="6134" width="1.109375" style="1" customWidth="1"/>
    <col min="6135" max="6135" width="23" style="1" customWidth="1"/>
    <col min="6136" max="6136" width="0.109375" style="1" customWidth="1"/>
    <col min="6137" max="6140" width="7.109375" style="1" customWidth="1"/>
    <col min="6141" max="6141" width="0.109375" style="1" customWidth="1"/>
    <col min="6142" max="6142" width="7.109375" style="1" customWidth="1"/>
    <col min="6143" max="6145" width="8.109375" style="1" customWidth="1"/>
    <col min="6146" max="6146" width="0.109375" style="1" customWidth="1"/>
    <col min="6147" max="6148" width="8.109375" style="1" customWidth="1"/>
    <col min="6149" max="6149" width="0.109375" style="1" customWidth="1"/>
    <col min="6150" max="6151" width="9.109375" style="1" customWidth="1"/>
    <col min="6152" max="6381" width="9" style="1"/>
    <col min="6382" max="6383" width="0" style="1" hidden="1" customWidth="1"/>
    <col min="6384" max="6386" width="1.109375" style="1" customWidth="1"/>
    <col min="6387" max="6387" width="23" style="1" customWidth="1"/>
    <col min="6388" max="6388" width="0.109375" style="1" customWidth="1"/>
    <col min="6389" max="6390" width="1.109375" style="1" customWidth="1"/>
    <col min="6391" max="6391" width="23" style="1" customWidth="1"/>
    <col min="6392" max="6392" width="0.109375" style="1" customWidth="1"/>
    <col min="6393" max="6396" width="7.109375" style="1" customWidth="1"/>
    <col min="6397" max="6397" width="0.109375" style="1" customWidth="1"/>
    <col min="6398" max="6398" width="7.109375" style="1" customWidth="1"/>
    <col min="6399" max="6401" width="8.109375" style="1" customWidth="1"/>
    <col min="6402" max="6402" width="0.109375" style="1" customWidth="1"/>
    <col min="6403" max="6404" width="8.109375" style="1" customWidth="1"/>
    <col min="6405" max="6405" width="0.109375" style="1" customWidth="1"/>
    <col min="6406" max="6407" width="9.109375" style="1" customWidth="1"/>
    <col min="6408" max="6637" width="9" style="1"/>
    <col min="6638" max="6639" width="0" style="1" hidden="1" customWidth="1"/>
    <col min="6640" max="6642" width="1.109375" style="1" customWidth="1"/>
    <col min="6643" max="6643" width="23" style="1" customWidth="1"/>
    <col min="6644" max="6644" width="0.109375" style="1" customWidth="1"/>
    <col min="6645" max="6646" width="1.109375" style="1" customWidth="1"/>
    <col min="6647" max="6647" width="23" style="1" customWidth="1"/>
    <col min="6648" max="6648" width="0.109375" style="1" customWidth="1"/>
    <col min="6649" max="6652" width="7.109375" style="1" customWidth="1"/>
    <col min="6653" max="6653" width="0.109375" style="1" customWidth="1"/>
    <col min="6654" max="6654" width="7.109375" style="1" customWidth="1"/>
    <col min="6655" max="6657" width="8.109375" style="1" customWidth="1"/>
    <col min="6658" max="6658" width="0.109375" style="1" customWidth="1"/>
    <col min="6659" max="6660" width="8.109375" style="1" customWidth="1"/>
    <col min="6661" max="6661" width="0.109375" style="1" customWidth="1"/>
    <col min="6662" max="6663" width="9.109375" style="1" customWidth="1"/>
    <col min="6664" max="6893" width="9" style="1"/>
    <col min="6894" max="6895" width="0" style="1" hidden="1" customWidth="1"/>
    <col min="6896" max="6898" width="1.109375" style="1" customWidth="1"/>
    <col min="6899" max="6899" width="23" style="1" customWidth="1"/>
    <col min="6900" max="6900" width="0.109375" style="1" customWidth="1"/>
    <col min="6901" max="6902" width="1.109375" style="1" customWidth="1"/>
    <col min="6903" max="6903" width="23" style="1" customWidth="1"/>
    <col min="6904" max="6904" width="0.109375" style="1" customWidth="1"/>
    <col min="6905" max="6908" width="7.109375" style="1" customWidth="1"/>
    <col min="6909" max="6909" width="0.109375" style="1" customWidth="1"/>
    <col min="6910" max="6910" width="7.109375" style="1" customWidth="1"/>
    <col min="6911" max="6913" width="8.109375" style="1" customWidth="1"/>
    <col min="6914" max="6914" width="0.109375" style="1" customWidth="1"/>
    <col min="6915" max="6916" width="8.109375" style="1" customWidth="1"/>
    <col min="6917" max="6917" width="0.109375" style="1" customWidth="1"/>
    <col min="6918" max="6919" width="9.109375" style="1" customWidth="1"/>
    <col min="6920" max="7149" width="9" style="1"/>
    <col min="7150" max="7151" width="0" style="1" hidden="1" customWidth="1"/>
    <col min="7152" max="7154" width="1.109375" style="1" customWidth="1"/>
    <col min="7155" max="7155" width="23" style="1" customWidth="1"/>
    <col min="7156" max="7156" width="0.109375" style="1" customWidth="1"/>
    <col min="7157" max="7158" width="1.109375" style="1" customWidth="1"/>
    <col min="7159" max="7159" width="23" style="1" customWidth="1"/>
    <col min="7160" max="7160" width="0.109375" style="1" customWidth="1"/>
    <col min="7161" max="7164" width="7.109375" style="1" customWidth="1"/>
    <col min="7165" max="7165" width="0.109375" style="1" customWidth="1"/>
    <col min="7166" max="7166" width="7.109375" style="1" customWidth="1"/>
    <col min="7167" max="7169" width="8.109375" style="1" customWidth="1"/>
    <col min="7170" max="7170" width="0.109375" style="1" customWidth="1"/>
    <col min="7171" max="7172" width="8.109375" style="1" customWidth="1"/>
    <col min="7173" max="7173" width="0.109375" style="1" customWidth="1"/>
    <col min="7174" max="7175" width="9.109375" style="1" customWidth="1"/>
    <col min="7176" max="7405" width="9" style="1"/>
    <col min="7406" max="7407" width="0" style="1" hidden="1" customWidth="1"/>
    <col min="7408" max="7410" width="1.109375" style="1" customWidth="1"/>
    <col min="7411" max="7411" width="23" style="1" customWidth="1"/>
    <col min="7412" max="7412" width="0.109375" style="1" customWidth="1"/>
    <col min="7413" max="7414" width="1.109375" style="1" customWidth="1"/>
    <col min="7415" max="7415" width="23" style="1" customWidth="1"/>
    <col min="7416" max="7416" width="0.109375" style="1" customWidth="1"/>
    <col min="7417" max="7420" width="7.109375" style="1" customWidth="1"/>
    <col min="7421" max="7421" width="0.109375" style="1" customWidth="1"/>
    <col min="7422" max="7422" width="7.109375" style="1" customWidth="1"/>
    <col min="7423" max="7425" width="8.109375" style="1" customWidth="1"/>
    <col min="7426" max="7426" width="0.109375" style="1" customWidth="1"/>
    <col min="7427" max="7428" width="8.109375" style="1" customWidth="1"/>
    <col min="7429" max="7429" width="0.109375" style="1" customWidth="1"/>
    <col min="7430" max="7431" width="9.109375" style="1" customWidth="1"/>
    <col min="7432" max="7661" width="9" style="1"/>
    <col min="7662" max="7663" width="0" style="1" hidden="1" customWidth="1"/>
    <col min="7664" max="7666" width="1.109375" style="1" customWidth="1"/>
    <col min="7667" max="7667" width="23" style="1" customWidth="1"/>
    <col min="7668" max="7668" width="0.109375" style="1" customWidth="1"/>
    <col min="7669" max="7670" width="1.109375" style="1" customWidth="1"/>
    <col min="7671" max="7671" width="23" style="1" customWidth="1"/>
    <col min="7672" max="7672" width="0.109375" style="1" customWidth="1"/>
    <col min="7673" max="7676" width="7.109375" style="1" customWidth="1"/>
    <col min="7677" max="7677" width="0.109375" style="1" customWidth="1"/>
    <col min="7678" max="7678" width="7.109375" style="1" customWidth="1"/>
    <col min="7679" max="7681" width="8.109375" style="1" customWidth="1"/>
    <col min="7682" max="7682" width="0.109375" style="1" customWidth="1"/>
    <col min="7683" max="7684" width="8.109375" style="1" customWidth="1"/>
    <col min="7685" max="7685" width="0.109375" style="1" customWidth="1"/>
    <col min="7686" max="7687" width="9.109375" style="1" customWidth="1"/>
    <col min="7688" max="7917" width="9" style="1"/>
    <col min="7918" max="7919" width="0" style="1" hidden="1" customWidth="1"/>
    <col min="7920" max="7922" width="1.109375" style="1" customWidth="1"/>
    <col min="7923" max="7923" width="23" style="1" customWidth="1"/>
    <col min="7924" max="7924" width="0.109375" style="1" customWidth="1"/>
    <col min="7925" max="7926" width="1.109375" style="1" customWidth="1"/>
    <col min="7927" max="7927" width="23" style="1" customWidth="1"/>
    <col min="7928" max="7928" width="0.109375" style="1" customWidth="1"/>
    <col min="7929" max="7932" width="7.109375" style="1" customWidth="1"/>
    <col min="7933" max="7933" width="0.109375" style="1" customWidth="1"/>
    <col min="7934" max="7934" width="7.109375" style="1" customWidth="1"/>
    <col min="7935" max="7937" width="8.109375" style="1" customWidth="1"/>
    <col min="7938" max="7938" width="0.109375" style="1" customWidth="1"/>
    <col min="7939" max="7940" width="8.109375" style="1" customWidth="1"/>
    <col min="7941" max="7941" width="0.109375" style="1" customWidth="1"/>
    <col min="7942" max="7943" width="9.109375" style="1" customWidth="1"/>
    <col min="7944" max="8173" width="9" style="1"/>
    <col min="8174" max="8175" width="0" style="1" hidden="1" customWidth="1"/>
    <col min="8176" max="8178" width="1.109375" style="1" customWidth="1"/>
    <col min="8179" max="8179" width="23" style="1" customWidth="1"/>
    <col min="8180" max="8180" width="0.109375" style="1" customWidth="1"/>
    <col min="8181" max="8182" width="1.109375" style="1" customWidth="1"/>
    <col min="8183" max="8183" width="23" style="1" customWidth="1"/>
    <col min="8184" max="8184" width="0.109375" style="1" customWidth="1"/>
    <col min="8185" max="8188" width="7.109375" style="1" customWidth="1"/>
    <col min="8189" max="8189" width="0.109375" style="1" customWidth="1"/>
    <col min="8190" max="8190" width="7.109375" style="1" customWidth="1"/>
    <col min="8191" max="8193" width="8.109375" style="1" customWidth="1"/>
    <col min="8194" max="8194" width="0.109375" style="1" customWidth="1"/>
    <col min="8195" max="8196" width="8.109375" style="1" customWidth="1"/>
    <col min="8197" max="8197" width="0.109375" style="1" customWidth="1"/>
    <col min="8198" max="8199" width="9.109375" style="1" customWidth="1"/>
    <col min="8200" max="8429" width="9" style="1"/>
    <col min="8430" max="8431" width="0" style="1" hidden="1" customWidth="1"/>
    <col min="8432" max="8434" width="1.109375" style="1" customWidth="1"/>
    <col min="8435" max="8435" width="23" style="1" customWidth="1"/>
    <col min="8436" max="8436" width="0.109375" style="1" customWidth="1"/>
    <col min="8437" max="8438" width="1.109375" style="1" customWidth="1"/>
    <col min="8439" max="8439" width="23" style="1" customWidth="1"/>
    <col min="8440" max="8440" width="0.109375" style="1" customWidth="1"/>
    <col min="8441" max="8444" width="7.109375" style="1" customWidth="1"/>
    <col min="8445" max="8445" width="0.109375" style="1" customWidth="1"/>
    <col min="8446" max="8446" width="7.109375" style="1" customWidth="1"/>
    <col min="8447" max="8449" width="8.109375" style="1" customWidth="1"/>
    <col min="8450" max="8450" width="0.109375" style="1" customWidth="1"/>
    <col min="8451" max="8452" width="8.109375" style="1" customWidth="1"/>
    <col min="8453" max="8453" width="0.109375" style="1" customWidth="1"/>
    <col min="8454" max="8455" width="9.109375" style="1" customWidth="1"/>
    <col min="8456" max="8685" width="9" style="1"/>
    <col min="8686" max="8687" width="0" style="1" hidden="1" customWidth="1"/>
    <col min="8688" max="8690" width="1.109375" style="1" customWidth="1"/>
    <col min="8691" max="8691" width="23" style="1" customWidth="1"/>
    <col min="8692" max="8692" width="0.109375" style="1" customWidth="1"/>
    <col min="8693" max="8694" width="1.109375" style="1" customWidth="1"/>
    <col min="8695" max="8695" width="23" style="1" customWidth="1"/>
    <col min="8696" max="8696" width="0.109375" style="1" customWidth="1"/>
    <col min="8697" max="8700" width="7.109375" style="1" customWidth="1"/>
    <col min="8701" max="8701" width="0.109375" style="1" customWidth="1"/>
    <col min="8702" max="8702" width="7.109375" style="1" customWidth="1"/>
    <col min="8703" max="8705" width="8.109375" style="1" customWidth="1"/>
    <col min="8706" max="8706" width="0.109375" style="1" customWidth="1"/>
    <col min="8707" max="8708" width="8.109375" style="1" customWidth="1"/>
    <col min="8709" max="8709" width="0.109375" style="1" customWidth="1"/>
    <col min="8710" max="8711" width="9.109375" style="1" customWidth="1"/>
    <col min="8712" max="8941" width="9" style="1"/>
    <col min="8942" max="8943" width="0" style="1" hidden="1" customWidth="1"/>
    <col min="8944" max="8946" width="1.109375" style="1" customWidth="1"/>
    <col min="8947" max="8947" width="23" style="1" customWidth="1"/>
    <col min="8948" max="8948" width="0.109375" style="1" customWidth="1"/>
    <col min="8949" max="8950" width="1.109375" style="1" customWidth="1"/>
    <col min="8951" max="8951" width="23" style="1" customWidth="1"/>
    <col min="8952" max="8952" width="0.109375" style="1" customWidth="1"/>
    <col min="8953" max="8956" width="7.109375" style="1" customWidth="1"/>
    <col min="8957" max="8957" width="0.109375" style="1" customWidth="1"/>
    <col min="8958" max="8958" width="7.109375" style="1" customWidth="1"/>
    <col min="8959" max="8961" width="8.109375" style="1" customWidth="1"/>
    <col min="8962" max="8962" width="0.109375" style="1" customWidth="1"/>
    <col min="8963" max="8964" width="8.109375" style="1" customWidth="1"/>
    <col min="8965" max="8965" width="0.109375" style="1" customWidth="1"/>
    <col min="8966" max="8967" width="9.109375" style="1" customWidth="1"/>
    <col min="8968" max="9197" width="9" style="1"/>
    <col min="9198" max="9199" width="0" style="1" hidden="1" customWidth="1"/>
    <col min="9200" max="9202" width="1.109375" style="1" customWidth="1"/>
    <col min="9203" max="9203" width="23" style="1" customWidth="1"/>
    <col min="9204" max="9204" width="0.109375" style="1" customWidth="1"/>
    <col min="9205" max="9206" width="1.109375" style="1" customWidth="1"/>
    <col min="9207" max="9207" width="23" style="1" customWidth="1"/>
    <col min="9208" max="9208" width="0.109375" style="1" customWidth="1"/>
    <col min="9209" max="9212" width="7.109375" style="1" customWidth="1"/>
    <col min="9213" max="9213" width="0.109375" style="1" customWidth="1"/>
    <col min="9214" max="9214" width="7.109375" style="1" customWidth="1"/>
    <col min="9215" max="9217" width="8.109375" style="1" customWidth="1"/>
    <col min="9218" max="9218" width="0.109375" style="1" customWidth="1"/>
    <col min="9219" max="9220" width="8.109375" style="1" customWidth="1"/>
    <col min="9221" max="9221" width="0.109375" style="1" customWidth="1"/>
    <col min="9222" max="9223" width="9.109375" style="1" customWidth="1"/>
    <col min="9224" max="9453" width="9" style="1"/>
    <col min="9454" max="9455" width="0" style="1" hidden="1" customWidth="1"/>
    <col min="9456" max="9458" width="1.109375" style="1" customWidth="1"/>
    <col min="9459" max="9459" width="23" style="1" customWidth="1"/>
    <col min="9460" max="9460" width="0.109375" style="1" customWidth="1"/>
    <col min="9461" max="9462" width="1.109375" style="1" customWidth="1"/>
    <col min="9463" max="9463" width="23" style="1" customWidth="1"/>
    <col min="9464" max="9464" width="0.109375" style="1" customWidth="1"/>
    <col min="9465" max="9468" width="7.109375" style="1" customWidth="1"/>
    <col min="9469" max="9469" width="0.109375" style="1" customWidth="1"/>
    <col min="9470" max="9470" width="7.109375" style="1" customWidth="1"/>
    <col min="9471" max="9473" width="8.109375" style="1" customWidth="1"/>
    <col min="9474" max="9474" width="0.109375" style="1" customWidth="1"/>
    <col min="9475" max="9476" width="8.109375" style="1" customWidth="1"/>
    <col min="9477" max="9477" width="0.109375" style="1" customWidth="1"/>
    <col min="9478" max="9479" width="9.109375" style="1" customWidth="1"/>
    <col min="9480" max="9709" width="9" style="1"/>
    <col min="9710" max="9711" width="0" style="1" hidden="1" customWidth="1"/>
    <col min="9712" max="9714" width="1.109375" style="1" customWidth="1"/>
    <col min="9715" max="9715" width="23" style="1" customWidth="1"/>
    <col min="9716" max="9716" width="0.109375" style="1" customWidth="1"/>
    <col min="9717" max="9718" width="1.109375" style="1" customWidth="1"/>
    <col min="9719" max="9719" width="23" style="1" customWidth="1"/>
    <col min="9720" max="9720" width="0.109375" style="1" customWidth="1"/>
    <col min="9721" max="9724" width="7.109375" style="1" customWidth="1"/>
    <col min="9725" max="9725" width="0.109375" style="1" customWidth="1"/>
    <col min="9726" max="9726" width="7.109375" style="1" customWidth="1"/>
    <col min="9727" max="9729" width="8.109375" style="1" customWidth="1"/>
    <col min="9730" max="9730" width="0.109375" style="1" customWidth="1"/>
    <col min="9731" max="9732" width="8.109375" style="1" customWidth="1"/>
    <col min="9733" max="9733" width="0.109375" style="1" customWidth="1"/>
    <col min="9734" max="9735" width="9.109375" style="1" customWidth="1"/>
    <col min="9736" max="9965" width="9" style="1"/>
    <col min="9966" max="9967" width="0" style="1" hidden="1" customWidth="1"/>
    <col min="9968" max="9970" width="1.109375" style="1" customWidth="1"/>
    <col min="9971" max="9971" width="23" style="1" customWidth="1"/>
    <col min="9972" max="9972" width="0.109375" style="1" customWidth="1"/>
    <col min="9973" max="9974" width="1.109375" style="1" customWidth="1"/>
    <col min="9975" max="9975" width="23" style="1" customWidth="1"/>
    <col min="9976" max="9976" width="0.109375" style="1" customWidth="1"/>
    <col min="9977" max="9980" width="7.109375" style="1" customWidth="1"/>
    <col min="9981" max="9981" width="0.109375" style="1" customWidth="1"/>
    <col min="9982" max="9982" width="7.109375" style="1" customWidth="1"/>
    <col min="9983" max="9985" width="8.109375" style="1" customWidth="1"/>
    <col min="9986" max="9986" width="0.109375" style="1" customWidth="1"/>
    <col min="9987" max="9988" width="8.109375" style="1" customWidth="1"/>
    <col min="9989" max="9989" width="0.109375" style="1" customWidth="1"/>
    <col min="9990" max="9991" width="9.109375" style="1" customWidth="1"/>
    <col min="9992" max="10221" width="9" style="1"/>
    <col min="10222" max="10223" width="0" style="1" hidden="1" customWidth="1"/>
    <col min="10224" max="10226" width="1.109375" style="1" customWidth="1"/>
    <col min="10227" max="10227" width="23" style="1" customWidth="1"/>
    <col min="10228" max="10228" width="0.109375" style="1" customWidth="1"/>
    <col min="10229" max="10230" width="1.109375" style="1" customWidth="1"/>
    <col min="10231" max="10231" width="23" style="1" customWidth="1"/>
    <col min="10232" max="10232" width="0.109375" style="1" customWidth="1"/>
    <col min="10233" max="10236" width="7.109375" style="1" customWidth="1"/>
    <col min="10237" max="10237" width="0.109375" style="1" customWidth="1"/>
    <col min="10238" max="10238" width="7.109375" style="1" customWidth="1"/>
    <col min="10239" max="10241" width="8.109375" style="1" customWidth="1"/>
    <col min="10242" max="10242" width="0.109375" style="1" customWidth="1"/>
    <col min="10243" max="10244" width="8.109375" style="1" customWidth="1"/>
    <col min="10245" max="10245" width="0.109375" style="1" customWidth="1"/>
    <col min="10246" max="10247" width="9.109375" style="1" customWidth="1"/>
    <col min="10248" max="10477" width="9" style="1"/>
    <col min="10478" max="10479" width="0" style="1" hidden="1" customWidth="1"/>
    <col min="10480" max="10482" width="1.109375" style="1" customWidth="1"/>
    <col min="10483" max="10483" width="23" style="1" customWidth="1"/>
    <col min="10484" max="10484" width="0.109375" style="1" customWidth="1"/>
    <col min="10485" max="10486" width="1.109375" style="1" customWidth="1"/>
    <col min="10487" max="10487" width="23" style="1" customWidth="1"/>
    <col min="10488" max="10488" width="0.109375" style="1" customWidth="1"/>
    <col min="10489" max="10492" width="7.109375" style="1" customWidth="1"/>
    <col min="10493" max="10493" width="0.109375" style="1" customWidth="1"/>
    <col min="10494" max="10494" width="7.109375" style="1" customWidth="1"/>
    <col min="10495" max="10497" width="8.109375" style="1" customWidth="1"/>
    <col min="10498" max="10498" width="0.109375" style="1" customWidth="1"/>
    <col min="10499" max="10500" width="8.109375" style="1" customWidth="1"/>
    <col min="10501" max="10501" width="0.109375" style="1" customWidth="1"/>
    <col min="10502" max="10503" width="9.109375" style="1" customWidth="1"/>
    <col min="10504" max="10733" width="9" style="1"/>
    <col min="10734" max="10735" width="0" style="1" hidden="1" customWidth="1"/>
    <col min="10736" max="10738" width="1.109375" style="1" customWidth="1"/>
    <col min="10739" max="10739" width="23" style="1" customWidth="1"/>
    <col min="10740" max="10740" width="0.109375" style="1" customWidth="1"/>
    <col min="10741" max="10742" width="1.109375" style="1" customWidth="1"/>
    <col min="10743" max="10743" width="23" style="1" customWidth="1"/>
    <col min="10744" max="10744" width="0.109375" style="1" customWidth="1"/>
    <col min="10745" max="10748" width="7.109375" style="1" customWidth="1"/>
    <col min="10749" max="10749" width="0.109375" style="1" customWidth="1"/>
    <col min="10750" max="10750" width="7.109375" style="1" customWidth="1"/>
    <col min="10751" max="10753" width="8.109375" style="1" customWidth="1"/>
    <col min="10754" max="10754" width="0.109375" style="1" customWidth="1"/>
    <col min="10755" max="10756" width="8.109375" style="1" customWidth="1"/>
    <col min="10757" max="10757" width="0.109375" style="1" customWidth="1"/>
    <col min="10758" max="10759" width="9.109375" style="1" customWidth="1"/>
    <col min="10760" max="10989" width="9" style="1"/>
    <col min="10990" max="10991" width="0" style="1" hidden="1" customWidth="1"/>
    <col min="10992" max="10994" width="1.109375" style="1" customWidth="1"/>
    <col min="10995" max="10995" width="23" style="1" customWidth="1"/>
    <col min="10996" max="10996" width="0.109375" style="1" customWidth="1"/>
    <col min="10997" max="10998" width="1.109375" style="1" customWidth="1"/>
    <col min="10999" max="10999" width="23" style="1" customWidth="1"/>
    <col min="11000" max="11000" width="0.109375" style="1" customWidth="1"/>
    <col min="11001" max="11004" width="7.109375" style="1" customWidth="1"/>
    <col min="11005" max="11005" width="0.109375" style="1" customWidth="1"/>
    <col min="11006" max="11006" width="7.109375" style="1" customWidth="1"/>
    <col min="11007" max="11009" width="8.109375" style="1" customWidth="1"/>
    <col min="11010" max="11010" width="0.109375" style="1" customWidth="1"/>
    <col min="11011" max="11012" width="8.109375" style="1" customWidth="1"/>
    <col min="11013" max="11013" width="0.109375" style="1" customWidth="1"/>
    <col min="11014" max="11015" width="9.109375" style="1" customWidth="1"/>
    <col min="11016" max="11245" width="9" style="1"/>
    <col min="11246" max="11247" width="0" style="1" hidden="1" customWidth="1"/>
    <col min="11248" max="11250" width="1.109375" style="1" customWidth="1"/>
    <col min="11251" max="11251" width="23" style="1" customWidth="1"/>
    <col min="11252" max="11252" width="0.109375" style="1" customWidth="1"/>
    <col min="11253" max="11254" width="1.109375" style="1" customWidth="1"/>
    <col min="11255" max="11255" width="23" style="1" customWidth="1"/>
    <col min="11256" max="11256" width="0.109375" style="1" customWidth="1"/>
    <col min="11257" max="11260" width="7.109375" style="1" customWidth="1"/>
    <col min="11261" max="11261" width="0.109375" style="1" customWidth="1"/>
    <col min="11262" max="11262" width="7.109375" style="1" customWidth="1"/>
    <col min="11263" max="11265" width="8.109375" style="1" customWidth="1"/>
    <col min="11266" max="11266" width="0.109375" style="1" customWidth="1"/>
    <col min="11267" max="11268" width="8.109375" style="1" customWidth="1"/>
    <col min="11269" max="11269" width="0.109375" style="1" customWidth="1"/>
    <col min="11270" max="11271" width="9.109375" style="1" customWidth="1"/>
    <col min="11272" max="11501" width="9" style="1"/>
    <col min="11502" max="11503" width="0" style="1" hidden="1" customWidth="1"/>
    <col min="11504" max="11506" width="1.109375" style="1" customWidth="1"/>
    <col min="11507" max="11507" width="23" style="1" customWidth="1"/>
    <col min="11508" max="11508" width="0.109375" style="1" customWidth="1"/>
    <col min="11509" max="11510" width="1.109375" style="1" customWidth="1"/>
    <col min="11511" max="11511" width="23" style="1" customWidth="1"/>
    <col min="11512" max="11512" width="0.109375" style="1" customWidth="1"/>
    <col min="11513" max="11516" width="7.109375" style="1" customWidth="1"/>
    <col min="11517" max="11517" width="0.109375" style="1" customWidth="1"/>
    <col min="11518" max="11518" width="7.109375" style="1" customWidth="1"/>
    <col min="11519" max="11521" width="8.109375" style="1" customWidth="1"/>
    <col min="11522" max="11522" width="0.109375" style="1" customWidth="1"/>
    <col min="11523" max="11524" width="8.109375" style="1" customWidth="1"/>
    <col min="11525" max="11525" width="0.109375" style="1" customWidth="1"/>
    <col min="11526" max="11527" width="9.109375" style="1" customWidth="1"/>
    <col min="11528" max="11757" width="9" style="1"/>
    <col min="11758" max="11759" width="0" style="1" hidden="1" customWidth="1"/>
    <col min="11760" max="11762" width="1.109375" style="1" customWidth="1"/>
    <col min="11763" max="11763" width="23" style="1" customWidth="1"/>
    <col min="11764" max="11764" width="0.109375" style="1" customWidth="1"/>
    <col min="11765" max="11766" width="1.109375" style="1" customWidth="1"/>
    <col min="11767" max="11767" width="23" style="1" customWidth="1"/>
    <col min="11768" max="11768" width="0.109375" style="1" customWidth="1"/>
    <col min="11769" max="11772" width="7.109375" style="1" customWidth="1"/>
    <col min="11773" max="11773" width="0.109375" style="1" customWidth="1"/>
    <col min="11774" max="11774" width="7.109375" style="1" customWidth="1"/>
    <col min="11775" max="11777" width="8.109375" style="1" customWidth="1"/>
    <col min="11778" max="11778" width="0.109375" style="1" customWidth="1"/>
    <col min="11779" max="11780" width="8.109375" style="1" customWidth="1"/>
    <col min="11781" max="11781" width="0.109375" style="1" customWidth="1"/>
    <col min="11782" max="11783" width="9.109375" style="1" customWidth="1"/>
    <col min="11784" max="12013" width="9" style="1"/>
    <col min="12014" max="12015" width="0" style="1" hidden="1" customWidth="1"/>
    <col min="12016" max="12018" width="1.109375" style="1" customWidth="1"/>
    <col min="12019" max="12019" width="23" style="1" customWidth="1"/>
    <col min="12020" max="12020" width="0.109375" style="1" customWidth="1"/>
    <col min="12021" max="12022" width="1.109375" style="1" customWidth="1"/>
    <col min="12023" max="12023" width="23" style="1" customWidth="1"/>
    <col min="12024" max="12024" width="0.109375" style="1" customWidth="1"/>
    <col min="12025" max="12028" width="7.109375" style="1" customWidth="1"/>
    <col min="12029" max="12029" width="0.109375" style="1" customWidth="1"/>
    <col min="12030" max="12030" width="7.109375" style="1" customWidth="1"/>
    <col min="12031" max="12033" width="8.109375" style="1" customWidth="1"/>
    <col min="12034" max="12034" width="0.109375" style="1" customWidth="1"/>
    <col min="12035" max="12036" width="8.109375" style="1" customWidth="1"/>
    <col min="12037" max="12037" width="0.109375" style="1" customWidth="1"/>
    <col min="12038" max="12039" width="9.109375" style="1" customWidth="1"/>
    <col min="12040" max="12269" width="9" style="1"/>
    <col min="12270" max="12271" width="0" style="1" hidden="1" customWidth="1"/>
    <col min="12272" max="12274" width="1.109375" style="1" customWidth="1"/>
    <col min="12275" max="12275" width="23" style="1" customWidth="1"/>
    <col min="12276" max="12276" width="0.109375" style="1" customWidth="1"/>
    <col min="12277" max="12278" width="1.109375" style="1" customWidth="1"/>
    <col min="12279" max="12279" width="23" style="1" customWidth="1"/>
    <col min="12280" max="12280" width="0.109375" style="1" customWidth="1"/>
    <col min="12281" max="12284" width="7.109375" style="1" customWidth="1"/>
    <col min="12285" max="12285" width="0.109375" style="1" customWidth="1"/>
    <col min="12286" max="12286" width="7.109375" style="1" customWidth="1"/>
    <col min="12287" max="12289" width="8.109375" style="1" customWidth="1"/>
    <col min="12290" max="12290" width="0.109375" style="1" customWidth="1"/>
    <col min="12291" max="12292" width="8.109375" style="1" customWidth="1"/>
    <col min="12293" max="12293" width="0.109375" style="1" customWidth="1"/>
    <col min="12294" max="12295" width="9.109375" style="1" customWidth="1"/>
    <col min="12296" max="12525" width="9" style="1"/>
    <col min="12526" max="12527" width="0" style="1" hidden="1" customWidth="1"/>
    <col min="12528" max="12530" width="1.109375" style="1" customWidth="1"/>
    <col min="12531" max="12531" width="23" style="1" customWidth="1"/>
    <col min="12532" max="12532" width="0.109375" style="1" customWidth="1"/>
    <col min="12533" max="12534" width="1.109375" style="1" customWidth="1"/>
    <col min="12535" max="12535" width="23" style="1" customWidth="1"/>
    <col min="12536" max="12536" width="0.109375" style="1" customWidth="1"/>
    <col min="12537" max="12540" width="7.109375" style="1" customWidth="1"/>
    <col min="12541" max="12541" width="0.109375" style="1" customWidth="1"/>
    <col min="12542" max="12542" width="7.109375" style="1" customWidth="1"/>
    <col min="12543" max="12545" width="8.109375" style="1" customWidth="1"/>
    <col min="12546" max="12546" width="0.109375" style="1" customWidth="1"/>
    <col min="12547" max="12548" width="8.109375" style="1" customWidth="1"/>
    <col min="12549" max="12549" width="0.109375" style="1" customWidth="1"/>
    <col min="12550" max="12551" width="9.109375" style="1" customWidth="1"/>
    <col min="12552" max="12781" width="9" style="1"/>
    <col min="12782" max="12783" width="0" style="1" hidden="1" customWidth="1"/>
    <col min="12784" max="12786" width="1.109375" style="1" customWidth="1"/>
    <col min="12787" max="12787" width="23" style="1" customWidth="1"/>
    <col min="12788" max="12788" width="0.109375" style="1" customWidth="1"/>
    <col min="12789" max="12790" width="1.109375" style="1" customWidth="1"/>
    <col min="12791" max="12791" width="23" style="1" customWidth="1"/>
    <col min="12792" max="12792" width="0.109375" style="1" customWidth="1"/>
    <col min="12793" max="12796" width="7.109375" style="1" customWidth="1"/>
    <col min="12797" max="12797" width="0.109375" style="1" customWidth="1"/>
    <col min="12798" max="12798" width="7.109375" style="1" customWidth="1"/>
    <col min="12799" max="12801" width="8.109375" style="1" customWidth="1"/>
    <col min="12802" max="12802" width="0.109375" style="1" customWidth="1"/>
    <col min="12803" max="12804" width="8.109375" style="1" customWidth="1"/>
    <col min="12805" max="12805" width="0.109375" style="1" customWidth="1"/>
    <col min="12806" max="12807" width="9.109375" style="1" customWidth="1"/>
    <col min="12808" max="13037" width="9" style="1"/>
    <col min="13038" max="13039" width="0" style="1" hidden="1" customWidth="1"/>
    <col min="13040" max="13042" width="1.109375" style="1" customWidth="1"/>
    <col min="13043" max="13043" width="23" style="1" customWidth="1"/>
    <col min="13044" max="13044" width="0.109375" style="1" customWidth="1"/>
    <col min="13045" max="13046" width="1.109375" style="1" customWidth="1"/>
    <col min="13047" max="13047" width="23" style="1" customWidth="1"/>
    <col min="13048" max="13048" width="0.109375" style="1" customWidth="1"/>
    <col min="13049" max="13052" width="7.109375" style="1" customWidth="1"/>
    <col min="13053" max="13053" width="0.109375" style="1" customWidth="1"/>
    <col min="13054" max="13054" width="7.109375" style="1" customWidth="1"/>
    <col min="13055" max="13057" width="8.109375" style="1" customWidth="1"/>
    <col min="13058" max="13058" width="0.109375" style="1" customWidth="1"/>
    <col min="13059" max="13060" width="8.109375" style="1" customWidth="1"/>
    <col min="13061" max="13061" width="0.109375" style="1" customWidth="1"/>
    <col min="13062" max="13063" width="9.109375" style="1" customWidth="1"/>
    <col min="13064" max="13293" width="9" style="1"/>
    <col min="13294" max="13295" width="0" style="1" hidden="1" customWidth="1"/>
    <col min="13296" max="13298" width="1.109375" style="1" customWidth="1"/>
    <col min="13299" max="13299" width="23" style="1" customWidth="1"/>
    <col min="13300" max="13300" width="0.109375" style="1" customWidth="1"/>
    <col min="13301" max="13302" width="1.109375" style="1" customWidth="1"/>
    <col min="13303" max="13303" width="23" style="1" customWidth="1"/>
    <col min="13304" max="13304" width="0.109375" style="1" customWidth="1"/>
    <col min="13305" max="13308" width="7.109375" style="1" customWidth="1"/>
    <col min="13309" max="13309" width="0.109375" style="1" customWidth="1"/>
    <col min="13310" max="13310" width="7.109375" style="1" customWidth="1"/>
    <col min="13311" max="13313" width="8.109375" style="1" customWidth="1"/>
    <col min="13314" max="13314" width="0.109375" style="1" customWidth="1"/>
    <col min="13315" max="13316" width="8.109375" style="1" customWidth="1"/>
    <col min="13317" max="13317" width="0.109375" style="1" customWidth="1"/>
    <col min="13318" max="13319" width="9.109375" style="1" customWidth="1"/>
    <col min="13320" max="13549" width="9" style="1"/>
    <col min="13550" max="13551" width="0" style="1" hidden="1" customWidth="1"/>
    <col min="13552" max="13554" width="1.109375" style="1" customWidth="1"/>
    <col min="13555" max="13555" width="23" style="1" customWidth="1"/>
    <col min="13556" max="13556" width="0.109375" style="1" customWidth="1"/>
    <col min="13557" max="13558" width="1.109375" style="1" customWidth="1"/>
    <col min="13559" max="13559" width="23" style="1" customWidth="1"/>
    <col min="13560" max="13560" width="0.109375" style="1" customWidth="1"/>
    <col min="13561" max="13564" width="7.109375" style="1" customWidth="1"/>
    <col min="13565" max="13565" width="0.109375" style="1" customWidth="1"/>
    <col min="13566" max="13566" width="7.109375" style="1" customWidth="1"/>
    <col min="13567" max="13569" width="8.109375" style="1" customWidth="1"/>
    <col min="13570" max="13570" width="0.109375" style="1" customWidth="1"/>
    <col min="13571" max="13572" width="8.109375" style="1" customWidth="1"/>
    <col min="13573" max="13573" width="0.109375" style="1" customWidth="1"/>
    <col min="13574" max="13575" width="9.109375" style="1" customWidth="1"/>
    <col min="13576" max="13805" width="9" style="1"/>
    <col min="13806" max="13807" width="0" style="1" hidden="1" customWidth="1"/>
    <col min="13808" max="13810" width="1.109375" style="1" customWidth="1"/>
    <col min="13811" max="13811" width="23" style="1" customWidth="1"/>
    <col min="13812" max="13812" width="0.109375" style="1" customWidth="1"/>
    <col min="13813" max="13814" width="1.109375" style="1" customWidth="1"/>
    <col min="13815" max="13815" width="23" style="1" customWidth="1"/>
    <col min="13816" max="13816" width="0.109375" style="1" customWidth="1"/>
    <col min="13817" max="13820" width="7.109375" style="1" customWidth="1"/>
    <col min="13821" max="13821" width="0.109375" style="1" customWidth="1"/>
    <col min="13822" max="13822" width="7.109375" style="1" customWidth="1"/>
    <col min="13823" max="13825" width="8.109375" style="1" customWidth="1"/>
    <col min="13826" max="13826" width="0.109375" style="1" customWidth="1"/>
    <col min="13827" max="13828" width="8.109375" style="1" customWidth="1"/>
    <col min="13829" max="13829" width="0.109375" style="1" customWidth="1"/>
    <col min="13830" max="13831" width="9.109375" style="1" customWidth="1"/>
    <col min="13832" max="14061" width="9" style="1"/>
    <col min="14062" max="14063" width="0" style="1" hidden="1" customWidth="1"/>
    <col min="14064" max="14066" width="1.109375" style="1" customWidth="1"/>
    <col min="14067" max="14067" width="23" style="1" customWidth="1"/>
    <col min="14068" max="14068" width="0.109375" style="1" customWidth="1"/>
    <col min="14069" max="14070" width="1.109375" style="1" customWidth="1"/>
    <col min="14071" max="14071" width="23" style="1" customWidth="1"/>
    <col min="14072" max="14072" width="0.109375" style="1" customWidth="1"/>
    <col min="14073" max="14076" width="7.109375" style="1" customWidth="1"/>
    <col min="14077" max="14077" width="0.109375" style="1" customWidth="1"/>
    <col min="14078" max="14078" width="7.109375" style="1" customWidth="1"/>
    <col min="14079" max="14081" width="8.109375" style="1" customWidth="1"/>
    <col min="14082" max="14082" width="0.109375" style="1" customWidth="1"/>
    <col min="14083" max="14084" width="8.109375" style="1" customWidth="1"/>
    <col min="14085" max="14085" width="0.109375" style="1" customWidth="1"/>
    <col min="14086" max="14087" width="9.109375" style="1" customWidth="1"/>
    <col min="14088" max="14317" width="9" style="1"/>
    <col min="14318" max="14319" width="0" style="1" hidden="1" customWidth="1"/>
    <col min="14320" max="14322" width="1.109375" style="1" customWidth="1"/>
    <col min="14323" max="14323" width="23" style="1" customWidth="1"/>
    <col min="14324" max="14324" width="0.109375" style="1" customWidth="1"/>
    <col min="14325" max="14326" width="1.109375" style="1" customWidth="1"/>
    <col min="14327" max="14327" width="23" style="1" customWidth="1"/>
    <col min="14328" max="14328" width="0.109375" style="1" customWidth="1"/>
    <col min="14329" max="14332" width="7.109375" style="1" customWidth="1"/>
    <col min="14333" max="14333" width="0.109375" style="1" customWidth="1"/>
    <col min="14334" max="14334" width="7.109375" style="1" customWidth="1"/>
    <col min="14335" max="14337" width="8.109375" style="1" customWidth="1"/>
    <col min="14338" max="14338" width="0.109375" style="1" customWidth="1"/>
    <col min="14339" max="14340" width="8.109375" style="1" customWidth="1"/>
    <col min="14341" max="14341" width="0.109375" style="1" customWidth="1"/>
    <col min="14342" max="14343" width="9.109375" style="1" customWidth="1"/>
    <col min="14344" max="14573" width="9" style="1"/>
    <col min="14574" max="14575" width="0" style="1" hidden="1" customWidth="1"/>
    <col min="14576" max="14578" width="1.109375" style="1" customWidth="1"/>
    <col min="14579" max="14579" width="23" style="1" customWidth="1"/>
    <col min="14580" max="14580" width="0.109375" style="1" customWidth="1"/>
    <col min="14581" max="14582" width="1.109375" style="1" customWidth="1"/>
    <col min="14583" max="14583" width="23" style="1" customWidth="1"/>
    <col min="14584" max="14584" width="0.109375" style="1" customWidth="1"/>
    <col min="14585" max="14588" width="7.109375" style="1" customWidth="1"/>
    <col min="14589" max="14589" width="0.109375" style="1" customWidth="1"/>
    <col min="14590" max="14590" width="7.109375" style="1" customWidth="1"/>
    <col min="14591" max="14593" width="8.109375" style="1" customWidth="1"/>
    <col min="14594" max="14594" width="0.109375" style="1" customWidth="1"/>
    <col min="14595" max="14596" width="8.109375" style="1" customWidth="1"/>
    <col min="14597" max="14597" width="0.109375" style="1" customWidth="1"/>
    <col min="14598" max="14599" width="9.109375" style="1" customWidth="1"/>
    <col min="14600" max="14829" width="9" style="1"/>
    <col min="14830" max="14831" width="0" style="1" hidden="1" customWidth="1"/>
    <col min="14832" max="14834" width="1.109375" style="1" customWidth="1"/>
    <col min="14835" max="14835" width="23" style="1" customWidth="1"/>
    <col min="14836" max="14836" width="0.109375" style="1" customWidth="1"/>
    <col min="14837" max="14838" width="1.109375" style="1" customWidth="1"/>
    <col min="14839" max="14839" width="23" style="1" customWidth="1"/>
    <col min="14840" max="14840" width="0.109375" style="1" customWidth="1"/>
    <col min="14841" max="14844" width="7.109375" style="1" customWidth="1"/>
    <col min="14845" max="14845" width="0.109375" style="1" customWidth="1"/>
    <col min="14846" max="14846" width="7.109375" style="1" customWidth="1"/>
    <col min="14847" max="14849" width="8.109375" style="1" customWidth="1"/>
    <col min="14850" max="14850" width="0.109375" style="1" customWidth="1"/>
    <col min="14851" max="14852" width="8.109375" style="1" customWidth="1"/>
    <col min="14853" max="14853" width="0.109375" style="1" customWidth="1"/>
    <col min="14854" max="14855" width="9.109375" style="1" customWidth="1"/>
    <col min="14856" max="15085" width="9" style="1"/>
    <col min="15086" max="15087" width="0" style="1" hidden="1" customWidth="1"/>
    <col min="15088" max="15090" width="1.109375" style="1" customWidth="1"/>
    <col min="15091" max="15091" width="23" style="1" customWidth="1"/>
    <col min="15092" max="15092" width="0.109375" style="1" customWidth="1"/>
    <col min="15093" max="15094" width="1.109375" style="1" customWidth="1"/>
    <col min="15095" max="15095" width="23" style="1" customWidth="1"/>
    <col min="15096" max="15096" width="0.109375" style="1" customWidth="1"/>
    <col min="15097" max="15100" width="7.109375" style="1" customWidth="1"/>
    <col min="15101" max="15101" width="0.109375" style="1" customWidth="1"/>
    <col min="15102" max="15102" width="7.109375" style="1" customWidth="1"/>
    <col min="15103" max="15105" width="8.109375" style="1" customWidth="1"/>
    <col min="15106" max="15106" width="0.109375" style="1" customWidth="1"/>
    <col min="15107" max="15108" width="8.109375" style="1" customWidth="1"/>
    <col min="15109" max="15109" width="0.109375" style="1" customWidth="1"/>
    <col min="15110" max="15111" width="9.109375" style="1" customWidth="1"/>
    <col min="15112" max="15341" width="9" style="1"/>
    <col min="15342" max="15343" width="0" style="1" hidden="1" customWidth="1"/>
    <col min="15344" max="15346" width="1.109375" style="1" customWidth="1"/>
    <col min="15347" max="15347" width="23" style="1" customWidth="1"/>
    <col min="15348" max="15348" width="0.109375" style="1" customWidth="1"/>
    <col min="15349" max="15350" width="1.109375" style="1" customWidth="1"/>
    <col min="15351" max="15351" width="23" style="1" customWidth="1"/>
    <col min="15352" max="15352" width="0.109375" style="1" customWidth="1"/>
    <col min="15353" max="15356" width="7.109375" style="1" customWidth="1"/>
    <col min="15357" max="15357" width="0.109375" style="1" customWidth="1"/>
    <col min="15358" max="15358" width="7.109375" style="1" customWidth="1"/>
    <col min="15359" max="15361" width="8.109375" style="1" customWidth="1"/>
    <col min="15362" max="15362" width="0.109375" style="1" customWidth="1"/>
    <col min="15363" max="15364" width="8.109375" style="1" customWidth="1"/>
    <col min="15365" max="15365" width="0.109375" style="1" customWidth="1"/>
    <col min="15366" max="15367" width="9.109375" style="1" customWidth="1"/>
    <col min="15368" max="15597" width="9" style="1"/>
    <col min="15598" max="15599" width="0" style="1" hidden="1" customWidth="1"/>
    <col min="15600" max="15602" width="1.109375" style="1" customWidth="1"/>
    <col min="15603" max="15603" width="23" style="1" customWidth="1"/>
    <col min="15604" max="15604" width="0.109375" style="1" customWidth="1"/>
    <col min="15605" max="15606" width="1.109375" style="1" customWidth="1"/>
    <col min="15607" max="15607" width="23" style="1" customWidth="1"/>
    <col min="15608" max="15608" width="0.109375" style="1" customWidth="1"/>
    <col min="15609" max="15612" width="7.109375" style="1" customWidth="1"/>
    <col min="15613" max="15613" width="0.109375" style="1" customWidth="1"/>
    <col min="15614" max="15614" width="7.109375" style="1" customWidth="1"/>
    <col min="15615" max="15617" width="8.109375" style="1" customWidth="1"/>
    <col min="15618" max="15618" width="0.109375" style="1" customWidth="1"/>
    <col min="15619" max="15620" width="8.109375" style="1" customWidth="1"/>
    <col min="15621" max="15621" width="0.109375" style="1" customWidth="1"/>
    <col min="15622" max="15623" width="9.109375" style="1" customWidth="1"/>
    <col min="15624" max="15853" width="9" style="1"/>
    <col min="15854" max="15855" width="0" style="1" hidden="1" customWidth="1"/>
    <col min="15856" max="15858" width="1.109375" style="1" customWidth="1"/>
    <col min="15859" max="15859" width="23" style="1" customWidth="1"/>
    <col min="15860" max="15860" width="0.109375" style="1" customWidth="1"/>
    <col min="15861" max="15862" width="1.109375" style="1" customWidth="1"/>
    <col min="15863" max="15863" width="23" style="1" customWidth="1"/>
    <col min="15864" max="15864" width="0.109375" style="1" customWidth="1"/>
    <col min="15865" max="15868" width="7.109375" style="1" customWidth="1"/>
    <col min="15869" max="15869" width="0.109375" style="1" customWidth="1"/>
    <col min="15870" max="15870" width="7.109375" style="1" customWidth="1"/>
    <col min="15871" max="15873" width="8.109375" style="1" customWidth="1"/>
    <col min="15874" max="15874" width="0.109375" style="1" customWidth="1"/>
    <col min="15875" max="15876" width="8.109375" style="1" customWidth="1"/>
    <col min="15877" max="15877" width="0.109375" style="1" customWidth="1"/>
    <col min="15878" max="15879" width="9.109375" style="1" customWidth="1"/>
    <col min="15880" max="16109" width="9" style="1"/>
    <col min="16110" max="16111" width="0" style="1" hidden="1" customWidth="1"/>
    <col min="16112" max="16114" width="1.109375" style="1" customWidth="1"/>
    <col min="16115" max="16115" width="23" style="1" customWidth="1"/>
    <col min="16116" max="16116" width="0.109375" style="1" customWidth="1"/>
    <col min="16117" max="16118" width="1.109375" style="1" customWidth="1"/>
    <col min="16119" max="16119" width="23" style="1" customWidth="1"/>
    <col min="16120" max="16120" width="0.109375" style="1" customWidth="1"/>
    <col min="16121" max="16124" width="7.109375" style="1" customWidth="1"/>
    <col min="16125" max="16125" width="0.109375" style="1" customWidth="1"/>
    <col min="16126" max="16126" width="7.109375" style="1" customWidth="1"/>
    <col min="16127" max="16129" width="8.109375" style="1" customWidth="1"/>
    <col min="16130" max="16130" width="0.109375" style="1" customWidth="1"/>
    <col min="16131" max="16132" width="8.109375" style="1" customWidth="1"/>
    <col min="16133" max="16133" width="0.109375" style="1" customWidth="1"/>
    <col min="16134" max="16135" width="9.109375" style="1" customWidth="1"/>
    <col min="16136" max="16382" width="9" style="1"/>
    <col min="16383" max="16384" width="9" style="1" customWidth="1"/>
  </cols>
  <sheetData>
    <row r="1" spans="1:33" s="22" customFormat="1" ht="15" customHeight="1">
      <c r="A1" s="2010" t="s">
        <v>854</v>
      </c>
      <c r="B1" s="2011"/>
      <c r="C1" s="2011"/>
      <c r="D1" s="2011"/>
      <c r="E1" s="2011"/>
      <c r="F1" s="2011"/>
      <c r="G1" s="2010" t="s">
        <v>855</v>
      </c>
      <c r="H1" s="2010"/>
      <c r="I1" s="2011"/>
      <c r="J1" s="2011"/>
      <c r="K1" s="2011"/>
      <c r="L1" s="2011"/>
      <c r="M1" s="2011"/>
      <c r="N1" s="2012"/>
      <c r="O1" s="2012"/>
      <c r="P1" s="2012"/>
      <c r="Q1" s="2012"/>
      <c r="R1" s="2012"/>
      <c r="S1" s="2012"/>
      <c r="T1" s="2012"/>
      <c r="U1" s="2012"/>
      <c r="V1" s="2012"/>
      <c r="W1" s="2012"/>
      <c r="X1" s="2012"/>
      <c r="Y1" s="2012"/>
      <c r="Z1" s="2012"/>
      <c r="AA1" s="2012"/>
      <c r="AB1" s="2012"/>
      <c r="AC1" s="2012"/>
      <c r="AD1" s="2012"/>
      <c r="AE1" s="2011"/>
      <c r="AF1" s="2011"/>
      <c r="AG1" s="2011"/>
    </row>
    <row r="2" spans="1:33" ht="15" customHeight="1">
      <c r="A2" s="1853"/>
      <c r="B2" s="35"/>
      <c r="C2" s="35"/>
      <c r="D2" s="35"/>
      <c r="E2" s="35"/>
      <c r="F2" s="35"/>
      <c r="G2" s="35"/>
      <c r="H2" s="79"/>
      <c r="I2" s="35"/>
      <c r="J2" s="35"/>
      <c r="K2" s="35"/>
      <c r="L2" s="35"/>
      <c r="M2" s="35"/>
      <c r="N2" s="2013" t="s">
        <v>339</v>
      </c>
      <c r="O2" s="2013"/>
      <c r="P2" s="2013"/>
      <c r="Q2" s="2013"/>
      <c r="R2" s="2013"/>
      <c r="S2" s="2013"/>
      <c r="T2" s="2013"/>
      <c r="U2" s="2013"/>
      <c r="V2" s="2013"/>
      <c r="W2" s="2013"/>
      <c r="X2" s="2013"/>
      <c r="Y2" s="2013"/>
      <c r="Z2" s="2013"/>
      <c r="AA2" s="2013"/>
      <c r="AB2" s="2013"/>
      <c r="AC2" s="2013"/>
      <c r="AD2" s="2013"/>
      <c r="AE2" s="2014"/>
      <c r="AF2" s="73" t="s">
        <v>167</v>
      </c>
      <c r="AG2" s="35"/>
    </row>
    <row r="3" spans="1:33" s="55" customFormat="1" ht="15" customHeight="1">
      <c r="A3" s="299"/>
      <c r="B3" s="162"/>
      <c r="C3" s="162"/>
      <c r="D3" s="162"/>
      <c r="E3" s="162"/>
      <c r="F3" s="162"/>
      <c r="G3" s="299"/>
      <c r="H3" s="300"/>
      <c r="I3" s="162"/>
      <c r="J3" s="162"/>
      <c r="K3" s="162"/>
      <c r="L3" s="162"/>
      <c r="M3" s="162"/>
      <c r="N3" s="1658" t="s">
        <v>137</v>
      </c>
      <c r="O3" s="1658" t="s">
        <v>138</v>
      </c>
      <c r="P3" s="1658" t="s">
        <v>139</v>
      </c>
      <c r="Q3" s="1658" t="s">
        <v>140</v>
      </c>
      <c r="R3" s="301" t="s">
        <v>141</v>
      </c>
      <c r="S3" s="301" t="s">
        <v>142</v>
      </c>
      <c r="T3" s="301" t="s">
        <v>143</v>
      </c>
      <c r="U3" s="301" t="s">
        <v>144</v>
      </c>
      <c r="V3" s="301" t="s">
        <v>145</v>
      </c>
      <c r="W3" s="301" t="s">
        <v>146</v>
      </c>
      <c r="X3" s="301" t="s">
        <v>147</v>
      </c>
      <c r="Y3" s="301" t="s">
        <v>856</v>
      </c>
      <c r="Z3" s="301" t="s">
        <v>857</v>
      </c>
      <c r="AA3" s="1093" t="s">
        <v>755</v>
      </c>
      <c r="AB3" s="1093" t="s">
        <v>97</v>
      </c>
      <c r="AC3" s="1093" t="s">
        <v>101</v>
      </c>
      <c r="AD3" s="1093" t="s">
        <v>91</v>
      </c>
      <c r="AE3" s="302"/>
      <c r="AF3" s="119"/>
    </row>
    <row r="4" spans="1:33" s="55" customFormat="1" ht="15" customHeight="1">
      <c r="A4" s="299"/>
      <c r="B4" s="303" t="s">
        <v>173</v>
      </c>
      <c r="C4" s="304"/>
      <c r="D4" s="304"/>
      <c r="E4" s="304"/>
      <c r="F4" s="304"/>
      <c r="G4" s="198"/>
      <c r="H4" s="305" t="s">
        <v>174</v>
      </c>
      <c r="I4" s="304"/>
      <c r="J4" s="304"/>
      <c r="K4" s="304"/>
      <c r="L4" s="304"/>
      <c r="M4" s="162"/>
      <c r="N4" s="1521" t="s">
        <v>152</v>
      </c>
      <c r="O4" s="1522"/>
      <c r="P4" s="1522"/>
      <c r="Q4" s="1522"/>
      <c r="R4" s="139"/>
      <c r="S4" s="139"/>
      <c r="T4" s="139"/>
      <c r="U4" s="139"/>
      <c r="V4" s="139"/>
      <c r="W4" s="139"/>
      <c r="X4" s="139"/>
      <c r="Y4" s="139"/>
      <c r="Z4" s="139"/>
      <c r="AA4" s="1094"/>
      <c r="AB4" s="1094"/>
      <c r="AC4" s="1094"/>
      <c r="AD4" s="1094"/>
    </row>
    <row r="5" spans="1:33" ht="15" customHeight="1">
      <c r="A5" s="2015"/>
      <c r="B5" s="2016" t="s">
        <v>858</v>
      </c>
      <c r="C5" s="2016"/>
      <c r="D5" s="2016"/>
      <c r="E5" s="2016"/>
      <c r="F5" s="2016"/>
      <c r="G5" s="2016"/>
      <c r="H5" s="2017" t="s">
        <v>859</v>
      </c>
      <c r="I5" s="2016"/>
      <c r="J5" s="2016"/>
      <c r="K5" s="2016"/>
      <c r="L5" s="2016"/>
      <c r="M5" s="2018"/>
      <c r="N5" s="2019"/>
      <c r="O5" s="2019"/>
      <c r="P5" s="2019"/>
      <c r="Q5" s="2019"/>
      <c r="R5" s="2019"/>
      <c r="S5" s="2019"/>
      <c r="T5" s="2019"/>
      <c r="U5" s="2019"/>
      <c r="V5" s="2019"/>
      <c r="W5" s="2019"/>
      <c r="X5" s="2019"/>
      <c r="Y5" s="2019"/>
      <c r="Z5" s="2019"/>
      <c r="AA5" s="2020"/>
      <c r="AB5" s="2020"/>
      <c r="AC5" s="2020"/>
      <c r="AD5" s="2020"/>
      <c r="AE5" s="2021"/>
      <c r="AF5" s="2022"/>
      <c r="AG5" s="1003"/>
    </row>
    <row r="6" spans="1:33" s="55" customFormat="1" ht="15" customHeight="1">
      <c r="A6" s="2023"/>
      <c r="B6" s="306" t="s">
        <v>860</v>
      </c>
      <c r="C6" s="306"/>
      <c r="D6" s="306"/>
      <c r="E6" s="306"/>
      <c r="F6" s="306"/>
      <c r="G6" s="307"/>
      <c r="H6" s="308" t="s">
        <v>287</v>
      </c>
      <c r="I6" s="306"/>
      <c r="J6" s="306"/>
      <c r="K6" s="306"/>
      <c r="L6" s="306"/>
      <c r="M6" s="307"/>
      <c r="N6" s="1659">
        <v>23527</v>
      </c>
      <c r="O6" s="1659">
        <v>23621</v>
      </c>
      <c r="P6" s="1659">
        <v>23708</v>
      </c>
      <c r="Q6" s="1659">
        <v>24671</v>
      </c>
      <c r="R6" s="309">
        <v>25710</v>
      </c>
      <c r="S6" s="309">
        <v>25803</v>
      </c>
      <c r="T6" s="309">
        <v>25488</v>
      </c>
      <c r="U6" s="309">
        <v>25639</v>
      </c>
      <c r="V6" s="309">
        <v>26066</v>
      </c>
      <c r="W6" s="309">
        <v>28155</v>
      </c>
      <c r="X6" s="309">
        <v>28306</v>
      </c>
      <c r="Y6" s="542">
        <v>29707</v>
      </c>
      <c r="Z6" s="542">
        <v>30077</v>
      </c>
      <c r="AA6" s="1083">
        <v>31395</v>
      </c>
      <c r="AB6" s="1083">
        <v>32200</v>
      </c>
      <c r="AC6" s="1083">
        <v>33986</v>
      </c>
      <c r="AD6" s="1083">
        <v>35600</v>
      </c>
      <c r="AE6" s="310"/>
      <c r="AF6" s="606">
        <v>0.184</v>
      </c>
      <c r="AG6" s="1853"/>
    </row>
    <row r="7" spans="1:33" s="137" customFormat="1" ht="15" customHeight="1">
      <c r="A7" s="162"/>
      <c r="B7" s="162"/>
      <c r="C7" s="2025" t="s">
        <v>861</v>
      </c>
      <c r="D7" s="2025"/>
      <c r="E7" s="2025"/>
      <c r="F7" s="2025"/>
      <c r="G7" s="162"/>
      <c r="H7" s="300"/>
      <c r="I7" s="162" t="s">
        <v>802</v>
      </c>
      <c r="J7" s="162"/>
      <c r="K7" s="162"/>
      <c r="L7" s="162"/>
      <c r="M7" s="162"/>
      <c r="N7" s="1663">
        <v>1115</v>
      </c>
      <c r="O7" s="1663">
        <v>1251</v>
      </c>
      <c r="P7" s="1663">
        <v>1389</v>
      </c>
      <c r="Q7" s="1663">
        <v>1452</v>
      </c>
      <c r="R7" s="2026">
        <v>1500</v>
      </c>
      <c r="S7" s="2026">
        <v>654</v>
      </c>
      <c r="T7" s="2026">
        <v>657</v>
      </c>
      <c r="U7" s="2026">
        <v>728</v>
      </c>
      <c r="V7" s="2026">
        <v>779</v>
      </c>
      <c r="W7" s="2026">
        <v>765</v>
      </c>
      <c r="X7" s="2026">
        <v>680</v>
      </c>
      <c r="Y7" s="2027">
        <v>656</v>
      </c>
      <c r="Z7" s="2027">
        <v>794</v>
      </c>
      <c r="AA7" s="2028">
        <v>757</v>
      </c>
      <c r="AB7" s="2028">
        <v>569</v>
      </c>
      <c r="AC7" s="2028">
        <v>616</v>
      </c>
      <c r="AD7" s="2028">
        <v>638</v>
      </c>
      <c r="AE7" s="312"/>
      <c r="AF7" s="1375"/>
    </row>
    <row r="8" spans="1:33" s="55" customFormat="1" ht="15" customHeight="1">
      <c r="A8" s="2024"/>
      <c r="B8" s="363" t="s">
        <v>862</v>
      </c>
      <c r="C8" s="2029"/>
      <c r="D8" s="2029"/>
      <c r="E8" s="2029"/>
      <c r="F8" s="2029"/>
      <c r="G8" s="2015"/>
      <c r="H8" s="2030" t="s">
        <v>863</v>
      </c>
      <c r="I8" s="363"/>
      <c r="J8" s="363"/>
      <c r="K8" s="363"/>
      <c r="L8" s="363"/>
      <c r="M8" s="2015"/>
      <c r="N8" s="2031">
        <v>24643</v>
      </c>
      <c r="O8" s="2031">
        <v>24872</v>
      </c>
      <c r="P8" s="2031">
        <v>25097</v>
      </c>
      <c r="Q8" s="2031">
        <v>26123</v>
      </c>
      <c r="R8" s="2032">
        <v>27211</v>
      </c>
      <c r="S8" s="2032">
        <v>26458</v>
      </c>
      <c r="T8" s="2032">
        <v>26145</v>
      </c>
      <c r="U8" s="2032">
        <v>26368</v>
      </c>
      <c r="V8" s="2032">
        <v>26845</v>
      </c>
      <c r="W8" s="2032">
        <v>28920</v>
      </c>
      <c r="X8" s="2032">
        <v>28986</v>
      </c>
      <c r="Y8" s="2033">
        <v>30364</v>
      </c>
      <c r="Z8" s="2033">
        <v>30871</v>
      </c>
      <c r="AA8" s="2034">
        <v>32153</v>
      </c>
      <c r="AB8" s="2034">
        <v>32769</v>
      </c>
      <c r="AC8" s="2034">
        <v>34602</v>
      </c>
      <c r="AD8" s="2034">
        <v>36238</v>
      </c>
      <c r="AE8" s="2035"/>
      <c r="AF8" s="2036">
        <v>0.17399999999999999</v>
      </c>
      <c r="AG8" s="396"/>
    </row>
    <row r="9" spans="1:33" s="127" customFormat="1" ht="15" customHeight="1">
      <c r="A9" s="299"/>
      <c r="B9" s="299"/>
      <c r="C9" s="313" t="s">
        <v>864</v>
      </c>
      <c r="D9" s="314"/>
      <c r="E9" s="314"/>
      <c r="F9" s="314"/>
      <c r="G9" s="299"/>
      <c r="H9" s="315"/>
      <c r="I9" s="316" t="s">
        <v>865</v>
      </c>
      <c r="J9" s="316"/>
      <c r="K9" s="316"/>
      <c r="L9" s="316"/>
      <c r="M9" s="162"/>
      <c r="N9" s="1660">
        <v>15218</v>
      </c>
      <c r="O9" s="1660">
        <v>15007</v>
      </c>
      <c r="P9" s="1660">
        <v>14749</v>
      </c>
      <c r="Q9" s="1660">
        <v>14903</v>
      </c>
      <c r="R9" s="317">
        <v>14746</v>
      </c>
      <c r="S9" s="317">
        <v>14743</v>
      </c>
      <c r="T9" s="317">
        <v>14754</v>
      </c>
      <c r="U9" s="317">
        <v>14971</v>
      </c>
      <c r="V9" s="317">
        <v>15178</v>
      </c>
      <c r="W9" s="317">
        <v>16228</v>
      </c>
      <c r="X9" s="317">
        <v>16597</v>
      </c>
      <c r="Y9" s="392">
        <v>17263</v>
      </c>
      <c r="Z9" s="392">
        <v>17692</v>
      </c>
      <c r="AA9" s="1084">
        <v>18799</v>
      </c>
      <c r="AB9" s="1084">
        <v>19873</v>
      </c>
      <c r="AC9" s="1084">
        <v>21314</v>
      </c>
      <c r="AD9" s="1084">
        <v>22397</v>
      </c>
      <c r="AE9" s="299"/>
      <c r="AF9" s="608">
        <v>0.26600000000000001</v>
      </c>
    </row>
    <row r="10" spans="1:33" s="127" customFormat="1" ht="15" customHeight="1">
      <c r="A10" s="299"/>
      <c r="B10" s="299"/>
      <c r="C10" s="318"/>
      <c r="D10" s="319" t="s">
        <v>866</v>
      </c>
      <c r="E10" s="320"/>
      <c r="F10" s="320"/>
      <c r="G10" s="299"/>
      <c r="H10" s="315"/>
      <c r="I10" s="321"/>
      <c r="J10" s="322" t="s">
        <v>867</v>
      </c>
      <c r="K10" s="322"/>
      <c r="L10" s="322"/>
      <c r="M10" s="162"/>
      <c r="N10" s="1661">
        <v>11628</v>
      </c>
      <c r="O10" s="1661">
        <v>11596</v>
      </c>
      <c r="P10" s="1661">
        <v>11393</v>
      </c>
      <c r="Q10" s="1661">
        <v>11343</v>
      </c>
      <c r="R10" s="323">
        <v>11039</v>
      </c>
      <c r="S10" s="323">
        <v>11165</v>
      </c>
      <c r="T10" s="323">
        <v>11219</v>
      </c>
      <c r="U10" s="323">
        <v>11287</v>
      </c>
      <c r="V10" s="323">
        <v>11212</v>
      </c>
      <c r="W10" s="323">
        <v>11576</v>
      </c>
      <c r="X10" s="323">
        <v>11836</v>
      </c>
      <c r="Y10" s="531">
        <v>12241</v>
      </c>
      <c r="Z10" s="531">
        <v>12281</v>
      </c>
      <c r="AA10" s="1085">
        <v>12970</v>
      </c>
      <c r="AB10" s="1085">
        <v>13381</v>
      </c>
      <c r="AC10" s="1085">
        <v>13885</v>
      </c>
      <c r="AD10" s="1085">
        <v>14088</v>
      </c>
      <c r="AE10" s="299"/>
      <c r="AF10" s="609">
        <v>0.14699999999999999</v>
      </c>
    </row>
    <row r="11" spans="1:33" s="127" customFormat="1" ht="15" customHeight="1">
      <c r="A11" s="299"/>
      <c r="B11" s="299"/>
      <c r="C11" s="318"/>
      <c r="D11" s="319" t="s">
        <v>868</v>
      </c>
      <c r="E11" s="320"/>
      <c r="F11" s="320"/>
      <c r="G11" s="299"/>
      <c r="H11" s="315"/>
      <c r="I11" s="321"/>
      <c r="J11" s="322" t="s">
        <v>869</v>
      </c>
      <c r="K11" s="322"/>
      <c r="L11" s="322"/>
      <c r="M11" s="162"/>
      <c r="N11" s="1661">
        <v>29</v>
      </c>
      <c r="O11" s="1661">
        <v>24</v>
      </c>
      <c r="P11" s="1661">
        <v>15</v>
      </c>
      <c r="Q11" s="1661">
        <v>18</v>
      </c>
      <c r="R11" s="323">
        <v>31</v>
      </c>
      <c r="S11" s="323">
        <v>18</v>
      </c>
      <c r="T11" s="323">
        <v>32</v>
      </c>
      <c r="U11" s="323">
        <v>52</v>
      </c>
      <c r="V11" s="323">
        <v>120</v>
      </c>
      <c r="W11" s="323">
        <v>168</v>
      </c>
      <c r="X11" s="323">
        <v>325</v>
      </c>
      <c r="Y11" s="531">
        <v>332</v>
      </c>
      <c r="Z11" s="531">
        <v>375</v>
      </c>
      <c r="AA11" s="1085">
        <v>657</v>
      </c>
      <c r="AB11" s="1085">
        <v>1035</v>
      </c>
      <c r="AC11" s="1085">
        <v>1317</v>
      </c>
      <c r="AD11" s="1085">
        <v>1721</v>
      </c>
      <c r="AE11" s="299"/>
      <c r="AF11" s="609">
        <v>3.5859999999999999</v>
      </c>
    </row>
    <row r="12" spans="1:33" s="127" customFormat="1" ht="15" customHeight="1">
      <c r="A12" s="299"/>
      <c r="B12" s="299"/>
      <c r="C12" s="324"/>
      <c r="D12" s="325" t="s">
        <v>870</v>
      </c>
      <c r="E12" s="324"/>
      <c r="F12" s="324"/>
      <c r="G12" s="299"/>
      <c r="H12" s="315"/>
      <c r="I12" s="326"/>
      <c r="J12" s="326" t="s">
        <v>208</v>
      </c>
      <c r="K12" s="326"/>
      <c r="L12" s="326"/>
      <c r="M12" s="162"/>
      <c r="N12" s="1662">
        <v>3561</v>
      </c>
      <c r="O12" s="1662">
        <v>3386</v>
      </c>
      <c r="P12" s="1662">
        <v>3341</v>
      </c>
      <c r="Q12" s="1662">
        <v>3542</v>
      </c>
      <c r="R12" s="327">
        <v>3676</v>
      </c>
      <c r="S12" s="327">
        <v>3560</v>
      </c>
      <c r="T12" s="327">
        <v>3503</v>
      </c>
      <c r="U12" s="327">
        <v>3632</v>
      </c>
      <c r="V12" s="327">
        <v>3846</v>
      </c>
      <c r="W12" s="327">
        <v>4483</v>
      </c>
      <c r="X12" s="327">
        <v>4436</v>
      </c>
      <c r="Y12" s="532">
        <v>4690</v>
      </c>
      <c r="Z12" s="532">
        <v>5036</v>
      </c>
      <c r="AA12" s="1086">
        <v>5172</v>
      </c>
      <c r="AB12" s="1086">
        <v>5456</v>
      </c>
      <c r="AC12" s="1086">
        <v>6112</v>
      </c>
      <c r="AD12" s="1086">
        <v>6588</v>
      </c>
      <c r="AE12" s="299"/>
      <c r="AF12" s="610">
        <v>0.308</v>
      </c>
    </row>
    <row r="13" spans="1:33" s="127" customFormat="1" ht="15" customHeight="1">
      <c r="A13" s="299"/>
      <c r="B13" s="299"/>
      <c r="C13" s="313" t="s">
        <v>871</v>
      </c>
      <c r="D13" s="314"/>
      <c r="E13" s="314"/>
      <c r="F13" s="314"/>
      <c r="G13" s="299"/>
      <c r="H13" s="315"/>
      <c r="I13" s="316" t="s">
        <v>872</v>
      </c>
      <c r="J13" s="316"/>
      <c r="K13" s="316"/>
      <c r="L13" s="316"/>
      <c r="M13" s="162"/>
      <c r="N13" s="1660">
        <v>7891</v>
      </c>
      <c r="O13" s="1660">
        <v>8501</v>
      </c>
      <c r="P13" s="1660">
        <v>9124</v>
      </c>
      <c r="Q13" s="1660">
        <v>9818</v>
      </c>
      <c r="R13" s="317">
        <v>10926</v>
      </c>
      <c r="S13" s="317">
        <v>10188</v>
      </c>
      <c r="T13" s="317">
        <v>10062</v>
      </c>
      <c r="U13" s="317">
        <v>9970</v>
      </c>
      <c r="V13" s="317">
        <v>10134</v>
      </c>
      <c r="W13" s="317">
        <v>10497</v>
      </c>
      <c r="X13" s="317">
        <v>10025</v>
      </c>
      <c r="Y13" s="392">
        <v>10441</v>
      </c>
      <c r="Z13" s="392">
        <v>10149</v>
      </c>
      <c r="AA13" s="1084">
        <v>10823</v>
      </c>
      <c r="AB13" s="1084">
        <v>10294</v>
      </c>
      <c r="AC13" s="1084">
        <v>10768</v>
      </c>
      <c r="AD13" s="1084">
        <v>10943</v>
      </c>
      <c r="AE13" s="299"/>
      <c r="AF13" s="608">
        <v>7.8E-2</v>
      </c>
    </row>
    <row r="14" spans="1:33" s="127" customFormat="1" ht="15" customHeight="1">
      <c r="A14" s="299"/>
      <c r="B14" s="299"/>
      <c r="C14" s="313" t="s">
        <v>873</v>
      </c>
      <c r="D14" s="314"/>
      <c r="E14" s="314"/>
      <c r="F14" s="314"/>
      <c r="G14" s="299"/>
      <c r="H14" s="315"/>
      <c r="I14" s="316" t="s">
        <v>874</v>
      </c>
      <c r="J14" s="316"/>
      <c r="K14" s="316"/>
      <c r="L14" s="316"/>
      <c r="M14" s="162"/>
      <c r="N14" s="1660">
        <v>1095</v>
      </c>
      <c r="O14" s="1660">
        <v>1127</v>
      </c>
      <c r="P14" s="1660">
        <v>951</v>
      </c>
      <c r="Q14" s="1660">
        <v>1072</v>
      </c>
      <c r="R14" s="317">
        <v>1072</v>
      </c>
      <c r="S14" s="317">
        <v>1195</v>
      </c>
      <c r="T14" s="317">
        <v>1014</v>
      </c>
      <c r="U14" s="317">
        <v>1104</v>
      </c>
      <c r="V14" s="317">
        <v>866</v>
      </c>
      <c r="W14" s="317">
        <v>1803</v>
      </c>
      <c r="X14" s="317">
        <v>1999</v>
      </c>
      <c r="Y14" s="392">
        <v>2275</v>
      </c>
      <c r="Z14" s="392">
        <v>2329</v>
      </c>
      <c r="AA14" s="1084">
        <v>2084</v>
      </c>
      <c r="AB14" s="1084">
        <v>2149</v>
      </c>
      <c r="AC14" s="1084">
        <v>2053</v>
      </c>
      <c r="AD14" s="1084">
        <v>1917</v>
      </c>
      <c r="AE14" s="299"/>
      <c r="AF14" s="608">
        <v>-0.17699999999999999</v>
      </c>
    </row>
    <row r="15" spans="1:33" s="127" customFormat="1" ht="15" customHeight="1">
      <c r="A15" s="299"/>
      <c r="B15" s="299"/>
      <c r="C15" s="313" t="s">
        <v>875</v>
      </c>
      <c r="D15" s="314"/>
      <c r="E15" s="314"/>
      <c r="F15" s="314"/>
      <c r="G15" s="299"/>
      <c r="H15" s="315"/>
      <c r="I15" s="316" t="s">
        <v>876</v>
      </c>
      <c r="J15" s="316"/>
      <c r="K15" s="316"/>
      <c r="L15" s="316"/>
      <c r="M15" s="162"/>
      <c r="N15" s="1660">
        <v>240</v>
      </c>
      <c r="O15" s="1660">
        <v>68</v>
      </c>
      <c r="P15" s="1660">
        <v>86</v>
      </c>
      <c r="Q15" s="1660">
        <v>83</v>
      </c>
      <c r="R15" s="317">
        <v>246</v>
      </c>
      <c r="S15" s="317">
        <v>110</v>
      </c>
      <c r="T15" s="317">
        <v>87</v>
      </c>
      <c r="U15" s="317">
        <v>66</v>
      </c>
      <c r="V15" s="317">
        <v>412</v>
      </c>
      <c r="W15" s="317">
        <v>108</v>
      </c>
      <c r="X15" s="317">
        <v>56</v>
      </c>
      <c r="Y15" s="392">
        <v>67</v>
      </c>
      <c r="Z15" s="392">
        <v>374</v>
      </c>
      <c r="AA15" s="1084">
        <v>103</v>
      </c>
      <c r="AB15" s="1084">
        <v>84</v>
      </c>
      <c r="AC15" s="1084">
        <v>89</v>
      </c>
      <c r="AD15" s="1084">
        <v>609</v>
      </c>
      <c r="AE15" s="299"/>
      <c r="AF15" s="608">
        <v>0.628</v>
      </c>
    </row>
    <row r="16" spans="1:33" s="127" customFormat="1" ht="15" customHeight="1">
      <c r="A16" s="299"/>
      <c r="B16" s="299"/>
      <c r="C16" s="328" t="s">
        <v>877</v>
      </c>
      <c r="D16" s="318"/>
      <c r="E16" s="318"/>
      <c r="F16" s="318"/>
      <c r="G16" s="299"/>
      <c r="H16" s="315"/>
      <c r="I16" s="321" t="s">
        <v>878</v>
      </c>
      <c r="J16" s="321"/>
      <c r="K16" s="321"/>
      <c r="L16" s="321"/>
      <c r="M16" s="162"/>
      <c r="N16" s="1663">
        <v>199</v>
      </c>
      <c r="O16" s="1663">
        <v>169</v>
      </c>
      <c r="P16" s="1663">
        <v>188</v>
      </c>
      <c r="Q16" s="1663">
        <v>246</v>
      </c>
      <c r="R16" s="329">
        <v>221</v>
      </c>
      <c r="S16" s="329">
        <v>223</v>
      </c>
      <c r="T16" s="329">
        <v>228</v>
      </c>
      <c r="U16" s="329">
        <v>256</v>
      </c>
      <c r="V16" s="329">
        <v>255</v>
      </c>
      <c r="W16" s="329">
        <v>285</v>
      </c>
      <c r="X16" s="329">
        <v>309</v>
      </c>
      <c r="Y16" s="393">
        <v>318</v>
      </c>
      <c r="Z16" s="393">
        <v>327</v>
      </c>
      <c r="AA16" s="1087">
        <v>343</v>
      </c>
      <c r="AB16" s="1087">
        <v>370</v>
      </c>
      <c r="AC16" s="1087">
        <v>379</v>
      </c>
      <c r="AD16" s="1087">
        <v>372</v>
      </c>
      <c r="AE16" s="299"/>
      <c r="AF16" s="611">
        <v>0.13800000000000001</v>
      </c>
    </row>
    <row r="17" spans="1:33" s="127" customFormat="1" ht="15" customHeight="1">
      <c r="A17" s="2015"/>
      <c r="B17" s="351" t="s">
        <v>879</v>
      </c>
      <c r="C17" s="2037"/>
      <c r="D17" s="2037"/>
      <c r="E17" s="2037"/>
      <c r="F17" s="2037"/>
      <c r="G17" s="2015"/>
      <c r="H17" s="350" t="s">
        <v>880</v>
      </c>
      <c r="I17" s="2038"/>
      <c r="J17" s="2038"/>
      <c r="K17" s="2038"/>
      <c r="L17" s="2038"/>
      <c r="M17" s="2039"/>
      <c r="N17" s="2040">
        <v>17810</v>
      </c>
      <c r="O17" s="2040">
        <v>17547</v>
      </c>
      <c r="P17" s="2040">
        <v>18489</v>
      </c>
      <c r="Q17" s="2040">
        <v>18935</v>
      </c>
      <c r="R17" s="2041">
        <v>19895</v>
      </c>
      <c r="S17" s="2041">
        <v>18898</v>
      </c>
      <c r="T17" s="2041">
        <v>18921</v>
      </c>
      <c r="U17" s="2041">
        <v>18627</v>
      </c>
      <c r="V17" s="2041">
        <v>19096</v>
      </c>
      <c r="W17" s="2041">
        <v>18942</v>
      </c>
      <c r="X17" s="2041">
        <v>19401</v>
      </c>
      <c r="Y17" s="2042">
        <v>19039</v>
      </c>
      <c r="Z17" s="2042">
        <v>19950</v>
      </c>
      <c r="AA17" s="2043">
        <v>20033</v>
      </c>
      <c r="AB17" s="2043">
        <v>20858</v>
      </c>
      <c r="AC17" s="2043">
        <v>21138</v>
      </c>
      <c r="AD17" s="2043">
        <v>22257</v>
      </c>
      <c r="AE17" s="2015"/>
      <c r="AF17" s="2044">
        <v>0.11600000000000001</v>
      </c>
      <c r="AG17" s="289"/>
    </row>
    <row r="18" spans="1:33" s="127" customFormat="1" ht="15" customHeight="1">
      <c r="A18" s="299"/>
      <c r="B18" s="299"/>
      <c r="C18" s="313" t="s">
        <v>881</v>
      </c>
      <c r="D18" s="314"/>
      <c r="E18" s="314"/>
      <c r="F18" s="314"/>
      <c r="G18" s="299"/>
      <c r="H18" s="315"/>
      <c r="I18" s="316" t="s">
        <v>780</v>
      </c>
      <c r="J18" s="316"/>
      <c r="K18" s="316"/>
      <c r="L18" s="316"/>
      <c r="M18" s="162"/>
      <c r="N18" s="1660">
        <v>737</v>
      </c>
      <c r="O18" s="1660">
        <v>794</v>
      </c>
      <c r="P18" s="1660">
        <v>854</v>
      </c>
      <c r="Q18" s="1660">
        <v>909</v>
      </c>
      <c r="R18" s="317">
        <v>994</v>
      </c>
      <c r="S18" s="317">
        <v>1087</v>
      </c>
      <c r="T18" s="317">
        <v>1163</v>
      </c>
      <c r="U18" s="317">
        <v>1264</v>
      </c>
      <c r="V18" s="317">
        <v>1386</v>
      </c>
      <c r="W18" s="317">
        <v>1266</v>
      </c>
      <c r="X18" s="317">
        <v>1399</v>
      </c>
      <c r="Y18" s="392">
        <v>1408</v>
      </c>
      <c r="Z18" s="392">
        <v>1553</v>
      </c>
      <c r="AA18" s="1084">
        <v>1862</v>
      </c>
      <c r="AB18" s="1084">
        <v>2280</v>
      </c>
      <c r="AC18" s="1084">
        <v>2468</v>
      </c>
      <c r="AD18" s="1084">
        <v>2926</v>
      </c>
      <c r="AE18" s="299"/>
      <c r="AF18" s="608">
        <v>0.88400000000000001</v>
      </c>
    </row>
    <row r="19" spans="1:33" s="127" customFormat="1" ht="15" customHeight="1">
      <c r="A19" s="299"/>
      <c r="B19" s="299"/>
      <c r="C19" s="330"/>
      <c r="D19" s="331" t="s">
        <v>882</v>
      </c>
      <c r="E19" s="330"/>
      <c r="F19" s="330"/>
      <c r="G19" s="299"/>
      <c r="H19" s="315"/>
      <c r="I19" s="332"/>
      <c r="J19" s="332" t="s">
        <v>883</v>
      </c>
      <c r="K19" s="332"/>
      <c r="L19" s="332"/>
      <c r="M19" s="162"/>
      <c r="N19" s="1664">
        <v>702</v>
      </c>
      <c r="O19" s="1664">
        <v>758</v>
      </c>
      <c r="P19" s="1664">
        <v>822</v>
      </c>
      <c r="Q19" s="1664">
        <v>878</v>
      </c>
      <c r="R19" s="333">
        <v>950</v>
      </c>
      <c r="S19" s="333">
        <v>1043</v>
      </c>
      <c r="T19" s="333">
        <v>1117</v>
      </c>
      <c r="U19" s="333">
        <v>1202</v>
      </c>
      <c r="V19" s="333">
        <v>1284</v>
      </c>
      <c r="W19" s="333">
        <v>1088</v>
      </c>
      <c r="X19" s="333">
        <v>1199</v>
      </c>
      <c r="Y19" s="533">
        <v>1215</v>
      </c>
      <c r="Z19" s="533">
        <v>1276</v>
      </c>
      <c r="AA19" s="1088">
        <v>1347</v>
      </c>
      <c r="AB19" s="1088">
        <v>1451</v>
      </c>
      <c r="AC19" s="1088">
        <v>1496</v>
      </c>
      <c r="AD19" s="1088">
        <v>1601</v>
      </c>
      <c r="AE19" s="299"/>
      <c r="AF19" s="612">
        <v>0.254</v>
      </c>
    </row>
    <row r="20" spans="1:33" s="127" customFormat="1" ht="15" customHeight="1">
      <c r="A20" s="299"/>
      <c r="B20" s="299"/>
      <c r="C20" s="313" t="s">
        <v>884</v>
      </c>
      <c r="D20" s="314"/>
      <c r="E20" s="314"/>
      <c r="F20" s="314"/>
      <c r="G20" s="299"/>
      <c r="H20" s="315"/>
      <c r="I20" s="316" t="s">
        <v>885</v>
      </c>
      <c r="J20" s="316"/>
      <c r="K20" s="316"/>
      <c r="L20" s="316"/>
      <c r="M20" s="162"/>
      <c r="N20" s="1660">
        <v>8609</v>
      </c>
      <c r="O20" s="1660">
        <v>8589</v>
      </c>
      <c r="P20" s="1660">
        <v>8625</v>
      </c>
      <c r="Q20" s="1660">
        <v>8815</v>
      </c>
      <c r="R20" s="317">
        <v>9495</v>
      </c>
      <c r="S20" s="317">
        <v>9075</v>
      </c>
      <c r="T20" s="317">
        <v>9031</v>
      </c>
      <c r="U20" s="317">
        <v>8434</v>
      </c>
      <c r="V20" s="317">
        <v>8254</v>
      </c>
      <c r="W20" s="317">
        <v>8326</v>
      </c>
      <c r="X20" s="317">
        <v>8240</v>
      </c>
      <c r="Y20" s="392">
        <v>8405</v>
      </c>
      <c r="Z20" s="392">
        <v>8206</v>
      </c>
      <c r="AA20" s="1084">
        <v>8264</v>
      </c>
      <c r="AB20" s="1084">
        <v>8277</v>
      </c>
      <c r="AC20" s="1084">
        <v>8346</v>
      </c>
      <c r="AD20" s="1084">
        <v>8404</v>
      </c>
      <c r="AE20" s="299"/>
      <c r="AF20" s="608">
        <v>2.4E-2</v>
      </c>
    </row>
    <row r="21" spans="1:33" s="127" customFormat="1" ht="15" customHeight="1">
      <c r="A21" s="299"/>
      <c r="B21" s="299"/>
      <c r="C21" s="313" t="s">
        <v>886</v>
      </c>
      <c r="D21" s="314"/>
      <c r="E21" s="314"/>
      <c r="F21" s="314"/>
      <c r="G21" s="299"/>
      <c r="H21" s="315"/>
      <c r="I21" s="316" t="s">
        <v>887</v>
      </c>
      <c r="J21" s="316"/>
      <c r="K21" s="316"/>
      <c r="L21" s="316"/>
      <c r="M21" s="162"/>
      <c r="N21" s="1665" t="s">
        <v>416</v>
      </c>
      <c r="O21" s="1665">
        <v>0</v>
      </c>
      <c r="P21" s="1665" t="s">
        <v>416</v>
      </c>
      <c r="Q21" s="1665" t="s">
        <v>416</v>
      </c>
      <c r="R21" s="334" t="s">
        <v>416</v>
      </c>
      <c r="S21" s="334">
        <v>11</v>
      </c>
      <c r="T21" s="334" t="s">
        <v>416</v>
      </c>
      <c r="U21" s="334">
        <v>0</v>
      </c>
      <c r="V21" s="334">
        <v>17</v>
      </c>
      <c r="W21" s="334">
        <v>2</v>
      </c>
      <c r="X21" s="334">
        <v>1</v>
      </c>
      <c r="Y21" s="394">
        <v>1</v>
      </c>
      <c r="Z21" s="1089" t="s">
        <v>416</v>
      </c>
      <c r="AA21" s="1089" t="s">
        <v>416</v>
      </c>
      <c r="AB21" s="1089" t="s">
        <v>416</v>
      </c>
      <c r="AC21" s="1089" t="s">
        <v>416</v>
      </c>
      <c r="AD21" s="1089" t="s">
        <v>416</v>
      </c>
      <c r="AE21" s="299"/>
      <c r="AF21" s="613" t="s">
        <v>416</v>
      </c>
    </row>
    <row r="22" spans="1:33" s="127" customFormat="1" ht="15" customHeight="1">
      <c r="A22" s="299"/>
      <c r="B22" s="299"/>
      <c r="C22" s="313" t="s">
        <v>888</v>
      </c>
      <c r="D22" s="314"/>
      <c r="E22" s="314"/>
      <c r="F22" s="314"/>
      <c r="G22" s="299"/>
      <c r="H22" s="315"/>
      <c r="I22" s="316" t="s">
        <v>889</v>
      </c>
      <c r="J22" s="316"/>
      <c r="K22" s="316"/>
      <c r="L22" s="316"/>
      <c r="M22" s="162"/>
      <c r="N22" s="1660">
        <v>8417</v>
      </c>
      <c r="O22" s="1660">
        <v>7970</v>
      </c>
      <c r="P22" s="1660">
        <v>8927</v>
      </c>
      <c r="Q22" s="1660">
        <v>8916</v>
      </c>
      <c r="R22" s="317">
        <v>9071</v>
      </c>
      <c r="S22" s="317">
        <v>8521</v>
      </c>
      <c r="T22" s="317">
        <v>8678</v>
      </c>
      <c r="U22" s="317">
        <v>8663</v>
      </c>
      <c r="V22" s="317">
        <v>9509</v>
      </c>
      <c r="W22" s="317">
        <v>9069</v>
      </c>
      <c r="X22" s="317">
        <v>9101</v>
      </c>
      <c r="Y22" s="392">
        <v>8446</v>
      </c>
      <c r="Z22" s="392">
        <v>9456</v>
      </c>
      <c r="AA22" s="1084">
        <v>9263</v>
      </c>
      <c r="AB22" s="1084">
        <v>9704</v>
      </c>
      <c r="AC22" s="1084">
        <v>9747</v>
      </c>
      <c r="AD22" s="1084">
        <v>10005</v>
      </c>
      <c r="AE22" s="299"/>
      <c r="AF22" s="608">
        <v>5.8000000000000003E-2</v>
      </c>
    </row>
    <row r="23" spans="1:33" s="127" customFormat="1" ht="15" customHeight="1">
      <c r="A23" s="299"/>
      <c r="B23" s="299"/>
      <c r="C23" s="328" t="s">
        <v>890</v>
      </c>
      <c r="D23" s="318"/>
      <c r="E23" s="318"/>
      <c r="F23" s="318"/>
      <c r="G23" s="299"/>
      <c r="H23" s="315"/>
      <c r="I23" s="321" t="s">
        <v>891</v>
      </c>
      <c r="J23" s="321"/>
      <c r="K23" s="321"/>
      <c r="L23" s="321"/>
      <c r="M23" s="162"/>
      <c r="N23" s="1663">
        <v>47</v>
      </c>
      <c r="O23" s="1663">
        <v>194</v>
      </c>
      <c r="P23" s="1663">
        <v>84</v>
      </c>
      <c r="Q23" s="1663">
        <v>295</v>
      </c>
      <c r="R23" s="329">
        <v>335</v>
      </c>
      <c r="S23" s="329">
        <v>204</v>
      </c>
      <c r="T23" s="329">
        <v>50</v>
      </c>
      <c r="U23" s="329">
        <v>265</v>
      </c>
      <c r="V23" s="329">
        <v>-70</v>
      </c>
      <c r="W23" s="329">
        <v>279</v>
      </c>
      <c r="X23" s="329">
        <v>661</v>
      </c>
      <c r="Y23" s="393">
        <v>779</v>
      </c>
      <c r="Z23" s="393">
        <v>734</v>
      </c>
      <c r="AA23" s="1087">
        <v>645</v>
      </c>
      <c r="AB23" s="1087">
        <v>597</v>
      </c>
      <c r="AC23" s="1087">
        <v>577</v>
      </c>
      <c r="AD23" s="1087">
        <v>921</v>
      </c>
      <c r="AE23" s="299"/>
      <c r="AF23" s="614">
        <v>0.254</v>
      </c>
    </row>
    <row r="24" spans="1:33" s="55" customFormat="1" ht="15" customHeight="1">
      <c r="A24" s="2024"/>
      <c r="B24" s="363" t="s">
        <v>892</v>
      </c>
      <c r="C24" s="2029"/>
      <c r="D24" s="2029"/>
      <c r="E24" s="2029"/>
      <c r="F24" s="2029"/>
      <c r="G24" s="2015"/>
      <c r="H24" s="2030" t="s">
        <v>893</v>
      </c>
      <c r="I24" s="363"/>
      <c r="J24" s="363"/>
      <c r="K24" s="363"/>
      <c r="L24" s="363"/>
      <c r="M24" s="2015"/>
      <c r="N24" s="2031">
        <v>6832</v>
      </c>
      <c r="O24" s="2031">
        <v>7325</v>
      </c>
      <c r="P24" s="2031">
        <v>6608</v>
      </c>
      <c r="Q24" s="2031">
        <v>7187</v>
      </c>
      <c r="R24" s="2032">
        <v>7316</v>
      </c>
      <c r="S24" s="2032">
        <v>7560</v>
      </c>
      <c r="T24" s="2032">
        <v>7224</v>
      </c>
      <c r="U24" s="2032">
        <v>7741</v>
      </c>
      <c r="V24" s="2032">
        <v>7750</v>
      </c>
      <c r="W24" s="2032">
        <v>9978</v>
      </c>
      <c r="X24" s="2032">
        <v>9584</v>
      </c>
      <c r="Y24" s="2033">
        <v>11325</v>
      </c>
      <c r="Z24" s="2033">
        <v>10921</v>
      </c>
      <c r="AA24" s="2034">
        <v>12119</v>
      </c>
      <c r="AB24" s="2034">
        <v>11911</v>
      </c>
      <c r="AC24" s="2034">
        <v>13464</v>
      </c>
      <c r="AD24" s="2034">
        <v>13982</v>
      </c>
      <c r="AE24" s="2035"/>
      <c r="AF24" s="2036">
        <v>0.28000000000000003</v>
      </c>
      <c r="AG24" s="396"/>
    </row>
    <row r="25" spans="1:33" s="127" customFormat="1" ht="15" customHeight="1">
      <c r="A25" s="299"/>
      <c r="B25" s="299"/>
      <c r="C25" s="318" t="s">
        <v>894</v>
      </c>
      <c r="D25" s="318"/>
      <c r="E25" s="318"/>
      <c r="F25" s="318"/>
      <c r="G25" s="299"/>
      <c r="H25" s="315"/>
      <c r="I25" s="321" t="s">
        <v>802</v>
      </c>
      <c r="J25" s="321"/>
      <c r="K25" s="321"/>
      <c r="L25" s="321"/>
      <c r="M25" s="162"/>
      <c r="N25" s="1663">
        <v>9</v>
      </c>
      <c r="O25" s="1663">
        <v>-42</v>
      </c>
      <c r="P25" s="1663">
        <v>-67</v>
      </c>
      <c r="Q25" s="1663">
        <v>-1</v>
      </c>
      <c r="R25" s="329">
        <v>19</v>
      </c>
      <c r="S25" s="329">
        <v>97</v>
      </c>
      <c r="T25" s="329">
        <v>-39</v>
      </c>
      <c r="U25" s="329">
        <v>179</v>
      </c>
      <c r="V25" s="329">
        <v>251</v>
      </c>
      <c r="W25" s="329">
        <v>204</v>
      </c>
      <c r="X25" s="329">
        <v>112</v>
      </c>
      <c r="Y25" s="329">
        <v>58</v>
      </c>
      <c r="Z25" s="329">
        <v>195</v>
      </c>
      <c r="AA25" s="1090">
        <v>105</v>
      </c>
      <c r="AB25" s="329">
        <v>-78</v>
      </c>
      <c r="AC25" s="329">
        <v>-16</v>
      </c>
      <c r="AD25" s="329">
        <v>46</v>
      </c>
      <c r="AE25" s="299"/>
      <c r="AF25" s="614"/>
    </row>
    <row r="26" spans="1:33" s="55" customFormat="1" ht="15" customHeight="1">
      <c r="A26" s="2024"/>
      <c r="B26" s="363" t="s">
        <v>236</v>
      </c>
      <c r="C26" s="2029"/>
      <c r="D26" s="2029"/>
      <c r="E26" s="2029"/>
      <c r="F26" s="2029"/>
      <c r="G26" s="2015"/>
      <c r="H26" s="2030" t="s">
        <v>297</v>
      </c>
      <c r="I26" s="363"/>
      <c r="J26" s="363"/>
      <c r="K26" s="363"/>
      <c r="L26" s="363"/>
      <c r="M26" s="2015"/>
      <c r="N26" s="2031">
        <v>6823</v>
      </c>
      <c r="O26" s="2031">
        <v>7367</v>
      </c>
      <c r="P26" s="2031">
        <v>6674</v>
      </c>
      <c r="Q26" s="2031">
        <v>7188</v>
      </c>
      <c r="R26" s="2032">
        <v>7297</v>
      </c>
      <c r="S26" s="2032">
        <v>7463</v>
      </c>
      <c r="T26" s="2032">
        <v>7262</v>
      </c>
      <c r="U26" s="2032">
        <v>7561</v>
      </c>
      <c r="V26" s="2032">
        <v>7499</v>
      </c>
      <c r="W26" s="2032">
        <v>9774</v>
      </c>
      <c r="X26" s="2032">
        <v>9473</v>
      </c>
      <c r="Y26" s="2045">
        <v>11266</v>
      </c>
      <c r="Z26" s="2045">
        <v>10726</v>
      </c>
      <c r="AA26" s="2046">
        <v>12014</v>
      </c>
      <c r="AB26" s="2046">
        <v>11988</v>
      </c>
      <c r="AC26" s="2046">
        <v>13480</v>
      </c>
      <c r="AD26" s="2046">
        <v>13935</v>
      </c>
      <c r="AE26" s="2035"/>
      <c r="AF26" s="2047">
        <v>0.29899999999999999</v>
      </c>
      <c r="AG26" s="396"/>
    </row>
    <row r="27" spans="1:33" s="55" customFormat="1" ht="15" customHeight="1">
      <c r="A27" s="198"/>
      <c r="B27" s="335"/>
      <c r="C27" s="336"/>
      <c r="D27" s="336"/>
      <c r="E27" s="336"/>
      <c r="F27" s="336"/>
      <c r="G27" s="299"/>
      <c r="H27" s="315"/>
      <c r="I27" s="299"/>
      <c r="J27" s="299"/>
      <c r="K27" s="299"/>
      <c r="L27" s="299"/>
      <c r="M27" s="299"/>
      <c r="N27" s="1666"/>
      <c r="O27" s="1666"/>
      <c r="P27" s="1666"/>
      <c r="Q27" s="1666"/>
      <c r="R27" s="337"/>
      <c r="S27" s="337"/>
      <c r="T27" s="337"/>
      <c r="U27" s="337"/>
      <c r="V27" s="337"/>
      <c r="W27" s="337"/>
      <c r="X27" s="337"/>
      <c r="Y27" s="337"/>
      <c r="Z27" s="337"/>
      <c r="AA27" s="1091"/>
      <c r="AB27" s="1091"/>
      <c r="AC27" s="1091"/>
      <c r="AD27" s="1091"/>
      <c r="AE27" s="338"/>
      <c r="AF27" s="615"/>
    </row>
    <row r="28" spans="1:33" s="55" customFormat="1" ht="15" customHeight="1">
      <c r="A28" s="198"/>
      <c r="B28" s="340" t="s">
        <v>895</v>
      </c>
      <c r="C28" s="341"/>
      <c r="D28" s="341"/>
      <c r="E28" s="341"/>
      <c r="F28" s="341"/>
      <c r="G28" s="342"/>
      <c r="H28" s="343" t="s">
        <v>896</v>
      </c>
      <c r="I28" s="340"/>
      <c r="J28" s="340"/>
      <c r="K28" s="340"/>
      <c r="L28" s="340"/>
      <c r="M28" s="342"/>
      <c r="N28" s="1667">
        <v>6615</v>
      </c>
      <c r="O28" s="1667">
        <v>7421</v>
      </c>
      <c r="P28" s="1667">
        <v>6574</v>
      </c>
      <c r="Q28" s="1667">
        <v>7207</v>
      </c>
      <c r="R28" s="344">
        <v>7361</v>
      </c>
      <c r="S28" s="344">
        <v>7595</v>
      </c>
      <c r="T28" s="344">
        <v>7146</v>
      </c>
      <c r="U28" s="344">
        <v>7900</v>
      </c>
      <c r="V28" s="344">
        <v>7220</v>
      </c>
      <c r="W28" s="344">
        <v>10139</v>
      </c>
      <c r="X28" s="344">
        <v>10189</v>
      </c>
      <c r="Y28" s="344">
        <v>12036</v>
      </c>
      <c r="Z28" s="344">
        <v>11281</v>
      </c>
      <c r="AA28" s="1092">
        <v>12662</v>
      </c>
      <c r="AB28" s="1092">
        <v>12424</v>
      </c>
      <c r="AC28" s="1092">
        <v>13952</v>
      </c>
      <c r="AD28" s="1092">
        <v>14293</v>
      </c>
      <c r="AE28" s="342"/>
      <c r="AF28" s="616">
        <v>0.26700000000000002</v>
      </c>
    </row>
    <row r="29" spans="1:33" s="55" customFormat="1" ht="15" customHeight="1">
      <c r="A29" s="198"/>
      <c r="B29" s="335"/>
      <c r="C29" s="336"/>
      <c r="D29" s="336"/>
      <c r="E29" s="336"/>
      <c r="F29" s="336"/>
      <c r="G29" s="198"/>
      <c r="H29" s="315"/>
      <c r="I29" s="299"/>
      <c r="J29" s="299"/>
      <c r="K29" s="299"/>
      <c r="L29" s="299"/>
      <c r="M29" s="198"/>
      <c r="N29" s="1666"/>
      <c r="O29" s="1666"/>
      <c r="P29" s="1666"/>
      <c r="Q29" s="1666"/>
      <c r="R29" s="337"/>
      <c r="S29" s="337"/>
      <c r="T29" s="337"/>
      <c r="U29" s="337"/>
      <c r="V29" s="337"/>
      <c r="W29" s="337"/>
      <c r="X29" s="337"/>
      <c r="Y29" s="337"/>
      <c r="Z29" s="337"/>
      <c r="AA29" s="1091"/>
      <c r="AB29" s="1091"/>
      <c r="AC29" s="1091"/>
      <c r="AD29" s="1091"/>
      <c r="AE29" s="198"/>
      <c r="AF29" s="339"/>
    </row>
    <row r="30" spans="1:33" s="55" customFormat="1" ht="15" customHeight="1">
      <c r="A30" s="198"/>
      <c r="B30" s="463" t="s">
        <v>173</v>
      </c>
      <c r="C30" s="387"/>
      <c r="D30" s="387"/>
      <c r="E30" s="387"/>
      <c r="F30" s="387"/>
      <c r="G30" s="198"/>
      <c r="H30" s="464" t="s">
        <v>174</v>
      </c>
      <c r="I30" s="198"/>
      <c r="J30" s="198"/>
      <c r="K30" s="198"/>
      <c r="L30" s="198"/>
      <c r="M30" s="198"/>
      <c r="N30" s="1658"/>
      <c r="O30" s="1658"/>
      <c r="P30" s="1658"/>
      <c r="Q30" s="1658"/>
      <c r="R30" s="301"/>
      <c r="S30" s="301"/>
      <c r="T30" s="301"/>
      <c r="U30" s="301"/>
      <c r="V30" s="301"/>
      <c r="W30" s="301"/>
      <c r="X30" s="301"/>
      <c r="Y30" s="301"/>
      <c r="Z30" s="301"/>
      <c r="AA30" s="1093"/>
      <c r="AB30" s="1093"/>
      <c r="AC30" s="1093"/>
      <c r="AD30" s="1093"/>
      <c r="AE30" s="198"/>
      <c r="AF30" s="122"/>
    </row>
    <row r="31" spans="1:33" ht="15" customHeight="1">
      <c r="A31" s="2048"/>
      <c r="B31" s="2016" t="s">
        <v>897</v>
      </c>
      <c r="C31" s="2049"/>
      <c r="D31" s="2049"/>
      <c r="E31" s="2049"/>
      <c r="F31" s="2049"/>
      <c r="G31" s="2016"/>
      <c r="H31" s="2017" t="s">
        <v>898</v>
      </c>
      <c r="I31" s="2016"/>
      <c r="J31" s="2016"/>
      <c r="K31" s="2016"/>
      <c r="L31" s="2016"/>
      <c r="M31" s="2018"/>
      <c r="N31" s="2019"/>
      <c r="O31" s="2019"/>
      <c r="P31" s="2019"/>
      <c r="Q31" s="2019"/>
      <c r="R31" s="2019"/>
      <c r="S31" s="2019"/>
      <c r="T31" s="2019"/>
      <c r="U31" s="2019"/>
      <c r="V31" s="2019"/>
      <c r="W31" s="2019"/>
      <c r="X31" s="2019"/>
      <c r="Y31" s="2019"/>
      <c r="Z31" s="2019"/>
      <c r="AA31" s="2020"/>
      <c r="AB31" s="2020"/>
      <c r="AC31" s="2020"/>
      <c r="AD31" s="2020"/>
      <c r="AE31" s="2021"/>
      <c r="AF31" s="2050"/>
      <c r="AG31" s="1003"/>
    </row>
    <row r="32" spans="1:33" s="55" customFormat="1" ht="15" customHeight="1">
      <c r="A32" s="2051"/>
      <c r="B32" s="345" t="s">
        <v>899</v>
      </c>
      <c r="C32" s="346"/>
      <c r="D32" s="346"/>
      <c r="E32" s="346"/>
      <c r="F32" s="346"/>
      <c r="G32" s="342"/>
      <c r="H32" s="308" t="s">
        <v>455</v>
      </c>
      <c r="I32" s="306"/>
      <c r="J32" s="306"/>
      <c r="K32" s="306"/>
      <c r="L32" s="306"/>
      <c r="M32" s="2051"/>
      <c r="N32" s="1668">
        <v>3851729</v>
      </c>
      <c r="O32" s="1668">
        <v>4438384</v>
      </c>
      <c r="P32" s="1668">
        <v>4867997</v>
      </c>
      <c r="Q32" s="1668">
        <v>5745841</v>
      </c>
      <c r="R32" s="347">
        <v>6464804</v>
      </c>
      <c r="S32" s="347">
        <v>6940047</v>
      </c>
      <c r="T32" s="347">
        <v>7449862</v>
      </c>
      <c r="U32" s="347">
        <v>8698107</v>
      </c>
      <c r="V32" s="347">
        <v>9425652</v>
      </c>
      <c r="W32" s="347">
        <v>9976994</v>
      </c>
      <c r="X32" s="347">
        <v>10598269</v>
      </c>
      <c r="Y32" s="540">
        <v>11296216</v>
      </c>
      <c r="Z32" s="540">
        <v>11456237</v>
      </c>
      <c r="AA32" s="1095">
        <v>11871605</v>
      </c>
      <c r="AB32" s="1095">
        <v>12031882</v>
      </c>
      <c r="AC32" s="1095">
        <v>13034957</v>
      </c>
      <c r="AD32" s="1095">
        <v>13316117</v>
      </c>
      <c r="AE32" s="2051"/>
      <c r="AF32" s="606">
        <v>0.16200000000000001</v>
      </c>
      <c r="AG32" s="1853"/>
    </row>
    <row r="33" spans="1:33" s="55" customFormat="1" ht="15" customHeight="1">
      <c r="A33" s="2051"/>
      <c r="B33" s="1853"/>
      <c r="C33" s="2052" t="s">
        <v>900</v>
      </c>
      <c r="D33" s="2053"/>
      <c r="E33" s="2053"/>
      <c r="F33" s="2053"/>
      <c r="G33" s="342"/>
      <c r="H33" s="1853"/>
      <c r="I33" s="2054" t="s">
        <v>901</v>
      </c>
      <c r="J33" s="2055"/>
      <c r="K33" s="2055"/>
      <c r="L33" s="2055"/>
      <c r="M33" s="2051"/>
      <c r="N33" s="1668">
        <v>3671876</v>
      </c>
      <c r="O33" s="1668">
        <v>4270734</v>
      </c>
      <c r="P33" s="1668">
        <v>4682347</v>
      </c>
      <c r="Q33" s="1668">
        <v>5521456</v>
      </c>
      <c r="R33" s="2056">
        <v>6232703</v>
      </c>
      <c r="S33" s="2056">
        <v>6702292</v>
      </c>
      <c r="T33" s="2056">
        <v>7218324</v>
      </c>
      <c r="U33" s="2056">
        <v>8344034</v>
      </c>
      <c r="V33" s="2056">
        <v>8824587</v>
      </c>
      <c r="W33" s="2056">
        <v>9299870</v>
      </c>
      <c r="X33" s="2056">
        <v>9868047</v>
      </c>
      <c r="Y33" s="2056">
        <v>10459743</v>
      </c>
      <c r="Z33" s="2056">
        <v>10626785</v>
      </c>
      <c r="AA33" s="2057">
        <v>11021650</v>
      </c>
      <c r="AB33" s="2057">
        <v>11136511</v>
      </c>
      <c r="AC33" s="2057">
        <v>12104154</v>
      </c>
      <c r="AD33" s="2057">
        <v>12381638</v>
      </c>
      <c r="AE33" s="2051"/>
      <c r="AF33" s="2058">
        <v>0.16500000000000001</v>
      </c>
      <c r="AG33" s="1853"/>
    </row>
    <row r="34" spans="1:33" s="55" customFormat="1" ht="15" customHeight="1">
      <c r="A34" s="304"/>
      <c r="C34" s="304"/>
      <c r="D34" s="313" t="s">
        <v>902</v>
      </c>
      <c r="E34" s="314"/>
      <c r="F34" s="314"/>
      <c r="G34" s="198"/>
      <c r="I34" s="354"/>
      <c r="J34" s="316" t="s">
        <v>903</v>
      </c>
      <c r="K34" s="316"/>
      <c r="L34" s="316"/>
      <c r="M34" s="304"/>
      <c r="N34" s="1665">
        <v>1117044</v>
      </c>
      <c r="O34" s="1665">
        <v>1608179</v>
      </c>
      <c r="P34" s="1665">
        <v>2014377</v>
      </c>
      <c r="Q34" s="1665">
        <v>2446782</v>
      </c>
      <c r="R34" s="334">
        <v>2682059</v>
      </c>
      <c r="S34" s="334">
        <v>2920274</v>
      </c>
      <c r="T34" s="334">
        <v>3247034</v>
      </c>
      <c r="U34" s="334">
        <v>3872585</v>
      </c>
      <c r="V34" s="334">
        <v>3645974</v>
      </c>
      <c r="W34" s="334">
        <v>3773705</v>
      </c>
      <c r="X34" s="334">
        <v>3997330</v>
      </c>
      <c r="Y34" s="334">
        <v>3741842</v>
      </c>
      <c r="Z34" s="334">
        <v>4040579</v>
      </c>
      <c r="AA34" s="1097">
        <v>4308877</v>
      </c>
      <c r="AB34" s="1097">
        <v>4146489</v>
      </c>
      <c r="AC34" s="1097">
        <v>4554879</v>
      </c>
      <c r="AD34" s="1097">
        <v>4783296</v>
      </c>
      <c r="AE34" s="304"/>
      <c r="AF34" s="613">
        <v>0.184</v>
      </c>
    </row>
    <row r="35" spans="1:33" s="55" customFormat="1" ht="15" customHeight="1">
      <c r="A35" s="304"/>
      <c r="C35" s="304"/>
      <c r="D35" s="318"/>
      <c r="E35" s="319" t="s">
        <v>904</v>
      </c>
      <c r="F35" s="320"/>
      <c r="G35" s="198"/>
      <c r="I35" s="354"/>
      <c r="J35" s="321"/>
      <c r="K35" s="322" t="s">
        <v>905</v>
      </c>
      <c r="L35" s="322"/>
      <c r="M35" s="304"/>
      <c r="N35" s="1670">
        <v>992490</v>
      </c>
      <c r="O35" s="1670">
        <v>1488133</v>
      </c>
      <c r="P35" s="1670">
        <v>1896253</v>
      </c>
      <c r="Q35" s="1670">
        <v>2352095</v>
      </c>
      <c r="R35" s="355">
        <v>2613541</v>
      </c>
      <c r="S35" s="355">
        <v>2837976</v>
      </c>
      <c r="T35" s="355">
        <v>3156258</v>
      </c>
      <c r="U35" s="355">
        <v>3803377</v>
      </c>
      <c r="V35" s="355">
        <v>3553526</v>
      </c>
      <c r="W35" s="355">
        <v>3677027</v>
      </c>
      <c r="X35" s="355">
        <v>3905999</v>
      </c>
      <c r="Y35" s="355">
        <v>3661813</v>
      </c>
      <c r="Z35" s="355">
        <v>3970765</v>
      </c>
      <c r="AA35" s="1098">
        <v>4242988</v>
      </c>
      <c r="AB35" s="1098">
        <v>4070441</v>
      </c>
      <c r="AC35" s="1098">
        <v>4501674</v>
      </c>
      <c r="AD35" s="1098">
        <v>4703225</v>
      </c>
      <c r="AE35" s="304"/>
      <c r="AF35" s="617">
        <v>0.184</v>
      </c>
    </row>
    <row r="36" spans="1:33" s="55" customFormat="1" ht="15" customHeight="1">
      <c r="A36" s="304"/>
      <c r="C36" s="304"/>
      <c r="D36" s="318"/>
      <c r="E36" s="319" t="s">
        <v>906</v>
      </c>
      <c r="F36" s="320"/>
      <c r="G36" s="198"/>
      <c r="I36" s="354"/>
      <c r="J36" s="321"/>
      <c r="K36" s="322" t="s">
        <v>907</v>
      </c>
      <c r="L36" s="322"/>
      <c r="M36" s="304"/>
      <c r="N36" s="1670">
        <v>114554</v>
      </c>
      <c r="O36" s="1670">
        <v>110045</v>
      </c>
      <c r="P36" s="1670">
        <v>108123</v>
      </c>
      <c r="Q36" s="1670">
        <v>94687</v>
      </c>
      <c r="R36" s="355">
        <v>68518</v>
      </c>
      <c r="S36" s="355">
        <v>82298</v>
      </c>
      <c r="T36" s="355">
        <v>90776</v>
      </c>
      <c r="U36" s="355">
        <v>69208</v>
      </c>
      <c r="V36" s="355">
        <v>92449</v>
      </c>
      <c r="W36" s="355">
        <v>96678</v>
      </c>
      <c r="X36" s="355">
        <v>91331</v>
      </c>
      <c r="Y36" s="355">
        <v>80029</v>
      </c>
      <c r="Z36" s="355">
        <v>69814</v>
      </c>
      <c r="AA36" s="1098">
        <v>65889</v>
      </c>
      <c r="AB36" s="1098">
        <v>76048</v>
      </c>
      <c r="AC36" s="1098">
        <v>53206</v>
      </c>
      <c r="AD36" s="1098">
        <v>80071</v>
      </c>
      <c r="AE36" s="304"/>
      <c r="AF36" s="617">
        <v>0.14699999999999999</v>
      </c>
    </row>
    <row r="37" spans="1:33" s="55" customFormat="1" ht="15" customHeight="1">
      <c r="A37" s="304"/>
      <c r="C37" s="304"/>
      <c r="D37" s="324"/>
      <c r="E37" s="356" t="s">
        <v>908</v>
      </c>
      <c r="F37" s="357"/>
      <c r="G37" s="198"/>
      <c r="I37" s="354"/>
      <c r="J37" s="326"/>
      <c r="K37" s="358" t="s">
        <v>909</v>
      </c>
      <c r="L37" s="358"/>
      <c r="M37" s="304"/>
      <c r="N37" s="1671">
        <v>10000</v>
      </c>
      <c r="O37" s="1671">
        <v>10000</v>
      </c>
      <c r="P37" s="1671">
        <v>10000</v>
      </c>
      <c r="Q37" s="1671" t="s">
        <v>416</v>
      </c>
      <c r="R37" s="359" t="s">
        <v>416</v>
      </c>
      <c r="S37" s="359" t="s">
        <v>416</v>
      </c>
      <c r="T37" s="359" t="s">
        <v>416</v>
      </c>
      <c r="U37" s="359" t="s">
        <v>416</v>
      </c>
      <c r="V37" s="359" t="s">
        <v>416</v>
      </c>
      <c r="W37" s="359" t="s">
        <v>416</v>
      </c>
      <c r="X37" s="359" t="s">
        <v>416</v>
      </c>
      <c r="Y37" s="359" t="s">
        <v>416</v>
      </c>
      <c r="Z37" s="359" t="s">
        <v>416</v>
      </c>
      <c r="AA37" s="1099" t="s">
        <v>416</v>
      </c>
      <c r="AB37" s="1099" t="s">
        <v>416</v>
      </c>
      <c r="AC37" s="1099" t="s">
        <v>416</v>
      </c>
      <c r="AD37" s="1099" t="s">
        <v>416</v>
      </c>
      <c r="AE37" s="304"/>
      <c r="AF37" s="359" t="s">
        <v>416</v>
      </c>
    </row>
    <row r="38" spans="1:33" s="55" customFormat="1" ht="15" customHeight="1">
      <c r="A38" s="304"/>
      <c r="C38" s="304"/>
      <c r="D38" s="313" t="s">
        <v>910</v>
      </c>
      <c r="E38" s="313"/>
      <c r="F38" s="313"/>
      <c r="G38" s="198"/>
      <c r="I38" s="354"/>
      <c r="J38" s="316" t="s">
        <v>911</v>
      </c>
      <c r="K38" s="316"/>
      <c r="L38" s="316"/>
      <c r="M38" s="304"/>
      <c r="N38" s="1665" t="s">
        <v>416</v>
      </c>
      <c r="O38" s="1665">
        <v>20000</v>
      </c>
      <c r="P38" s="1665">
        <v>10000</v>
      </c>
      <c r="Q38" s="1665" t="s">
        <v>416</v>
      </c>
      <c r="R38" s="334" t="s">
        <v>416</v>
      </c>
      <c r="S38" s="334" t="s">
        <v>416</v>
      </c>
      <c r="T38" s="334" t="s">
        <v>416</v>
      </c>
      <c r="U38" s="334" t="s">
        <v>416</v>
      </c>
      <c r="V38" s="334" t="s">
        <v>416</v>
      </c>
      <c r="W38" s="334" t="s">
        <v>416</v>
      </c>
      <c r="X38" s="334" t="s">
        <v>416</v>
      </c>
      <c r="Y38" s="334" t="s">
        <v>416</v>
      </c>
      <c r="Z38" s="334" t="s">
        <v>416</v>
      </c>
      <c r="AA38" s="1097" t="s">
        <v>416</v>
      </c>
      <c r="AB38" s="1097" t="s">
        <v>416</v>
      </c>
      <c r="AC38" s="1097" t="s">
        <v>416</v>
      </c>
      <c r="AD38" s="1097" t="s">
        <v>416</v>
      </c>
      <c r="AE38" s="304"/>
      <c r="AF38" s="334" t="s">
        <v>416</v>
      </c>
    </row>
    <row r="39" spans="1:33" s="55" customFormat="1" ht="15" customHeight="1">
      <c r="A39" s="304"/>
      <c r="C39" s="304"/>
      <c r="D39" s="313" t="s">
        <v>912</v>
      </c>
      <c r="E39" s="313"/>
      <c r="F39" s="313"/>
      <c r="G39" s="198"/>
      <c r="I39" s="354"/>
      <c r="J39" s="316" t="s">
        <v>913</v>
      </c>
      <c r="K39" s="316"/>
      <c r="L39" s="316"/>
      <c r="M39" s="304"/>
      <c r="N39" s="1665">
        <v>1290036</v>
      </c>
      <c r="O39" s="1665">
        <v>1332556</v>
      </c>
      <c r="P39" s="1665">
        <v>1322854</v>
      </c>
      <c r="Q39" s="1665">
        <v>1497702</v>
      </c>
      <c r="R39" s="334">
        <v>1533437</v>
      </c>
      <c r="S39" s="334">
        <v>1488358</v>
      </c>
      <c r="T39" s="334">
        <v>1468505</v>
      </c>
      <c r="U39" s="334">
        <v>1643068</v>
      </c>
      <c r="V39" s="334">
        <v>1684929</v>
      </c>
      <c r="W39" s="334">
        <v>1747709</v>
      </c>
      <c r="X39" s="334">
        <v>1757519</v>
      </c>
      <c r="Y39" s="334">
        <v>2486714</v>
      </c>
      <c r="Z39" s="334">
        <v>2103060</v>
      </c>
      <c r="AA39" s="1097">
        <v>2140527</v>
      </c>
      <c r="AB39" s="1097">
        <v>2309413</v>
      </c>
      <c r="AC39" s="1097">
        <v>2690054</v>
      </c>
      <c r="AD39" s="1097">
        <v>2551076</v>
      </c>
      <c r="AE39" s="304"/>
      <c r="AF39" s="613">
        <v>0.21299999999999999</v>
      </c>
    </row>
    <row r="40" spans="1:33" s="55" customFormat="1" ht="15" customHeight="1">
      <c r="A40" s="304"/>
      <c r="C40" s="304"/>
      <c r="D40" s="360"/>
      <c r="E40" s="361" t="s">
        <v>914</v>
      </c>
      <c r="F40" s="319"/>
      <c r="G40" s="198"/>
      <c r="I40" s="354"/>
      <c r="J40" s="304"/>
      <c r="K40" s="322" t="s">
        <v>915</v>
      </c>
      <c r="L40" s="322"/>
      <c r="M40" s="304"/>
      <c r="N40" s="1670">
        <v>1179887</v>
      </c>
      <c r="O40" s="1670">
        <v>1207630</v>
      </c>
      <c r="P40" s="1670">
        <v>1208789</v>
      </c>
      <c r="Q40" s="1670">
        <v>1314222</v>
      </c>
      <c r="R40" s="355">
        <v>1353783</v>
      </c>
      <c r="S40" s="355">
        <v>1263771</v>
      </c>
      <c r="T40" s="355">
        <v>1239717</v>
      </c>
      <c r="U40" s="355">
        <v>1440937</v>
      </c>
      <c r="V40" s="355">
        <v>1466806</v>
      </c>
      <c r="W40" s="355">
        <v>1508312</v>
      </c>
      <c r="X40" s="355">
        <v>1528090</v>
      </c>
      <c r="Y40" s="355">
        <v>2259588</v>
      </c>
      <c r="Z40" s="355">
        <v>1848076</v>
      </c>
      <c r="AA40" s="1098">
        <v>1861868</v>
      </c>
      <c r="AB40" s="1098">
        <v>1958548</v>
      </c>
      <c r="AC40" s="1098">
        <v>2294294</v>
      </c>
      <c r="AD40" s="1098">
        <v>2204400</v>
      </c>
      <c r="AE40" s="304"/>
      <c r="AF40" s="617">
        <v>0.193</v>
      </c>
    </row>
    <row r="41" spans="1:33" s="55" customFormat="1" ht="15" customHeight="1">
      <c r="A41" s="304"/>
      <c r="C41" s="304"/>
      <c r="D41" s="324"/>
      <c r="E41" s="325" t="s">
        <v>916</v>
      </c>
      <c r="F41" s="325"/>
      <c r="G41" s="198"/>
      <c r="I41" s="362"/>
      <c r="J41" s="326"/>
      <c r="K41" s="326" t="s">
        <v>208</v>
      </c>
      <c r="L41" s="326"/>
      <c r="M41" s="304"/>
      <c r="N41" s="1671">
        <v>110149</v>
      </c>
      <c r="O41" s="1671">
        <v>124926</v>
      </c>
      <c r="P41" s="1671">
        <v>114066</v>
      </c>
      <c r="Q41" s="1671">
        <v>183480</v>
      </c>
      <c r="R41" s="359">
        <v>179654</v>
      </c>
      <c r="S41" s="359">
        <v>224586</v>
      </c>
      <c r="T41" s="359">
        <v>228788</v>
      </c>
      <c r="U41" s="359">
        <v>202131</v>
      </c>
      <c r="V41" s="359">
        <v>218123</v>
      </c>
      <c r="W41" s="359">
        <v>239397</v>
      </c>
      <c r="X41" s="359">
        <v>229429</v>
      </c>
      <c r="Y41" s="359">
        <v>227126</v>
      </c>
      <c r="Z41" s="359">
        <v>254984</v>
      </c>
      <c r="AA41" s="1099">
        <v>278659</v>
      </c>
      <c r="AB41" s="1099">
        <v>350866</v>
      </c>
      <c r="AC41" s="1099">
        <v>395760</v>
      </c>
      <c r="AD41" s="1099">
        <v>346677</v>
      </c>
      <c r="AE41" s="304"/>
      <c r="AF41" s="618">
        <v>0.36</v>
      </c>
    </row>
    <row r="42" spans="1:33" s="55" customFormat="1" ht="15" customHeight="1">
      <c r="A42" s="304"/>
      <c r="C42" s="304"/>
      <c r="D42" s="313" t="s">
        <v>917</v>
      </c>
      <c r="E42" s="313"/>
      <c r="F42" s="313"/>
      <c r="G42" s="198"/>
      <c r="I42" s="354"/>
      <c r="J42" s="316" t="s">
        <v>918</v>
      </c>
      <c r="K42" s="316"/>
      <c r="L42" s="316"/>
      <c r="M42" s="304"/>
      <c r="N42" s="1665">
        <v>150955</v>
      </c>
      <c r="O42" s="1665">
        <v>164908</v>
      </c>
      <c r="P42" s="1665">
        <v>160660</v>
      </c>
      <c r="Q42" s="1665">
        <v>128088</v>
      </c>
      <c r="R42" s="334">
        <v>124432</v>
      </c>
      <c r="S42" s="334">
        <v>172044</v>
      </c>
      <c r="T42" s="334">
        <v>221643</v>
      </c>
      <c r="U42" s="334">
        <v>290037</v>
      </c>
      <c r="V42" s="334">
        <v>555887</v>
      </c>
      <c r="W42" s="334">
        <v>614595</v>
      </c>
      <c r="X42" s="334">
        <v>692217</v>
      </c>
      <c r="Y42" s="334">
        <v>691701</v>
      </c>
      <c r="Z42" s="334">
        <v>720719</v>
      </c>
      <c r="AA42" s="1097">
        <v>744540</v>
      </c>
      <c r="AB42" s="1097">
        <v>781645</v>
      </c>
      <c r="AC42" s="1097">
        <v>926352</v>
      </c>
      <c r="AD42" s="1097">
        <v>1026340</v>
      </c>
      <c r="AE42" s="304"/>
      <c r="AF42" s="613">
        <v>0.42399999999999999</v>
      </c>
    </row>
    <row r="43" spans="1:33" s="55" customFormat="1" ht="15" customHeight="1">
      <c r="A43" s="304"/>
      <c r="C43" s="304"/>
      <c r="D43" s="360"/>
      <c r="E43" s="319" t="s">
        <v>919</v>
      </c>
      <c r="F43" s="319"/>
      <c r="G43" s="198"/>
      <c r="I43" s="354"/>
      <c r="J43" s="304"/>
      <c r="K43" s="322" t="s">
        <v>920</v>
      </c>
      <c r="L43" s="322"/>
      <c r="M43" s="304"/>
      <c r="N43" s="1670">
        <v>126269</v>
      </c>
      <c r="O43" s="1670">
        <v>123597</v>
      </c>
      <c r="P43" s="1670">
        <v>123664</v>
      </c>
      <c r="Q43" s="1670">
        <v>97327</v>
      </c>
      <c r="R43" s="355">
        <v>99986</v>
      </c>
      <c r="S43" s="355">
        <v>149742</v>
      </c>
      <c r="T43" s="355">
        <v>199372</v>
      </c>
      <c r="U43" s="355">
        <v>229532</v>
      </c>
      <c r="V43" s="355">
        <v>509903</v>
      </c>
      <c r="W43" s="355">
        <v>566383</v>
      </c>
      <c r="X43" s="355">
        <v>645506</v>
      </c>
      <c r="Y43" s="355">
        <v>642681</v>
      </c>
      <c r="Z43" s="355">
        <v>643972</v>
      </c>
      <c r="AA43" s="1098">
        <v>643874</v>
      </c>
      <c r="AB43" s="1098">
        <v>670780</v>
      </c>
      <c r="AC43" s="1098">
        <v>794244</v>
      </c>
      <c r="AD43" s="1098">
        <v>851630</v>
      </c>
      <c r="AE43" s="304"/>
      <c r="AF43" s="617">
        <v>0.32200000000000001</v>
      </c>
    </row>
    <row r="44" spans="1:33" s="55" customFormat="1" ht="15" customHeight="1">
      <c r="A44" s="304"/>
      <c r="C44" s="304"/>
      <c r="D44" s="360"/>
      <c r="E44" s="319" t="s">
        <v>921</v>
      </c>
      <c r="F44" s="319"/>
      <c r="G44" s="198"/>
      <c r="I44" s="354"/>
      <c r="J44" s="304"/>
      <c r="K44" s="322" t="s">
        <v>922</v>
      </c>
      <c r="L44" s="322"/>
      <c r="M44" s="304"/>
      <c r="N44" s="1670">
        <v>11000</v>
      </c>
      <c r="O44" s="1670">
        <v>9999</v>
      </c>
      <c r="P44" s="1670">
        <v>6000</v>
      </c>
      <c r="Q44" s="1670" t="s">
        <v>416</v>
      </c>
      <c r="R44" s="355" t="s">
        <v>416</v>
      </c>
      <c r="S44" s="355" t="s">
        <v>416</v>
      </c>
      <c r="T44" s="355" t="s">
        <v>416</v>
      </c>
      <c r="U44" s="355">
        <v>0</v>
      </c>
      <c r="V44" s="355" t="s">
        <v>416</v>
      </c>
      <c r="W44" s="355" t="s">
        <v>416</v>
      </c>
      <c r="X44" s="355" t="s">
        <v>416</v>
      </c>
      <c r="Y44" s="355" t="s">
        <v>416</v>
      </c>
      <c r="Z44" s="355" t="s">
        <v>416</v>
      </c>
      <c r="AA44" s="1098" t="s">
        <v>416</v>
      </c>
      <c r="AB44" s="1098" t="s">
        <v>416</v>
      </c>
      <c r="AC44" s="1098" t="s">
        <v>416</v>
      </c>
      <c r="AD44" s="1098" t="s">
        <v>416</v>
      </c>
      <c r="AE44" s="304"/>
      <c r="AF44" s="617" t="s">
        <v>416</v>
      </c>
    </row>
    <row r="45" spans="1:33" s="55" customFormat="1" ht="15" customHeight="1">
      <c r="A45" s="304"/>
      <c r="C45" s="304"/>
      <c r="D45" s="360"/>
      <c r="E45" s="319" t="s">
        <v>923</v>
      </c>
      <c r="F45" s="319"/>
      <c r="G45" s="198"/>
      <c r="I45" s="354"/>
      <c r="J45" s="304"/>
      <c r="K45" s="322" t="s">
        <v>924</v>
      </c>
      <c r="L45" s="322"/>
      <c r="M45" s="304"/>
      <c r="N45" s="1670">
        <v>13676</v>
      </c>
      <c r="O45" s="1670">
        <v>13421</v>
      </c>
      <c r="P45" s="1670">
        <v>13105</v>
      </c>
      <c r="Q45" s="1670">
        <v>12870</v>
      </c>
      <c r="R45" s="355">
        <v>6555</v>
      </c>
      <c r="S45" s="355">
        <v>4376</v>
      </c>
      <c r="T45" s="355">
        <v>4348</v>
      </c>
      <c r="U45" s="355">
        <v>42580</v>
      </c>
      <c r="V45" s="355">
        <v>28059</v>
      </c>
      <c r="W45" s="355">
        <v>30290</v>
      </c>
      <c r="X45" s="355">
        <v>27359</v>
      </c>
      <c r="Y45" s="355">
        <v>29634</v>
      </c>
      <c r="Z45" s="355">
        <v>56962</v>
      </c>
      <c r="AA45" s="1098">
        <v>79891</v>
      </c>
      <c r="AB45" s="1098">
        <v>89719</v>
      </c>
      <c r="AC45" s="1098">
        <v>110960</v>
      </c>
      <c r="AD45" s="1098">
        <v>153565</v>
      </c>
      <c r="AE45" s="304"/>
      <c r="AF45" s="617">
        <v>1.696</v>
      </c>
    </row>
    <row r="46" spans="1:33" s="55" customFormat="1" ht="15" customHeight="1">
      <c r="A46" s="304"/>
      <c r="C46" s="304"/>
      <c r="D46" s="324"/>
      <c r="E46" s="325" t="s">
        <v>870</v>
      </c>
      <c r="F46" s="325"/>
      <c r="G46" s="198"/>
      <c r="I46" s="354"/>
      <c r="J46" s="326"/>
      <c r="K46" s="326" t="s">
        <v>208</v>
      </c>
      <c r="L46" s="326"/>
      <c r="M46" s="304"/>
      <c r="N46" s="1671">
        <v>10</v>
      </c>
      <c r="O46" s="1671">
        <v>17891</v>
      </c>
      <c r="P46" s="1671">
        <v>17891</v>
      </c>
      <c r="Q46" s="1671">
        <v>17891</v>
      </c>
      <c r="R46" s="359">
        <v>17891</v>
      </c>
      <c r="S46" s="359">
        <v>17926</v>
      </c>
      <c r="T46" s="359">
        <v>17922</v>
      </c>
      <c r="U46" s="359">
        <v>17925</v>
      </c>
      <c r="V46" s="359">
        <v>17925</v>
      </c>
      <c r="W46" s="359">
        <v>17922</v>
      </c>
      <c r="X46" s="359">
        <v>19352</v>
      </c>
      <c r="Y46" s="359">
        <v>19386</v>
      </c>
      <c r="Z46" s="359">
        <v>19386</v>
      </c>
      <c r="AA46" s="1099">
        <v>20775</v>
      </c>
      <c r="AB46" s="1099">
        <v>21145</v>
      </c>
      <c r="AC46" s="1099">
        <v>21148</v>
      </c>
      <c r="AD46" s="1099">
        <v>21145</v>
      </c>
      <c r="AE46" s="304"/>
      <c r="AF46" s="618">
        <v>9.0999999999999998E-2</v>
      </c>
    </row>
    <row r="47" spans="1:33" s="55" customFormat="1" ht="15" customHeight="1">
      <c r="A47" s="304"/>
      <c r="C47" s="304"/>
      <c r="D47" s="313" t="s">
        <v>925</v>
      </c>
      <c r="E47" s="313"/>
      <c r="F47" s="313"/>
      <c r="G47" s="198"/>
      <c r="I47" s="354"/>
      <c r="J47" s="316" t="s">
        <v>926</v>
      </c>
      <c r="K47" s="316"/>
      <c r="L47" s="316"/>
      <c r="M47" s="304"/>
      <c r="N47" s="1665">
        <v>1113841</v>
      </c>
      <c r="O47" s="1665">
        <v>1145090</v>
      </c>
      <c r="P47" s="1665">
        <v>1174456</v>
      </c>
      <c r="Q47" s="1665">
        <v>1448884</v>
      </c>
      <c r="R47" s="334">
        <v>1892775</v>
      </c>
      <c r="S47" s="334">
        <v>2121616</v>
      </c>
      <c r="T47" s="334">
        <v>2281142</v>
      </c>
      <c r="U47" s="334">
        <v>2538344</v>
      </c>
      <c r="V47" s="334">
        <v>2937796</v>
      </c>
      <c r="W47" s="334">
        <v>3163862</v>
      </c>
      <c r="X47" s="334">
        <v>3420980</v>
      </c>
      <c r="Y47" s="334">
        <v>3539486</v>
      </c>
      <c r="Z47" s="334">
        <v>3762426</v>
      </c>
      <c r="AA47" s="1097">
        <v>3827705</v>
      </c>
      <c r="AB47" s="1097">
        <v>3898964</v>
      </c>
      <c r="AC47" s="1097">
        <v>3932868</v>
      </c>
      <c r="AD47" s="1097">
        <v>4020926</v>
      </c>
      <c r="AE47" s="304"/>
      <c r="AF47" s="613">
        <v>6.9000000000000006E-2</v>
      </c>
    </row>
    <row r="48" spans="1:33" s="55" customFormat="1" ht="15" customHeight="1">
      <c r="A48" s="304"/>
      <c r="C48" s="304"/>
      <c r="D48" s="360"/>
      <c r="E48" s="319" t="s">
        <v>927</v>
      </c>
      <c r="F48" s="319"/>
      <c r="G48" s="198"/>
      <c r="I48" s="354"/>
      <c r="J48" s="304"/>
      <c r="K48" s="322" t="s">
        <v>928</v>
      </c>
      <c r="L48" s="322"/>
      <c r="M48" s="304"/>
      <c r="N48" s="1670">
        <v>365651</v>
      </c>
      <c r="O48" s="1670">
        <v>352839</v>
      </c>
      <c r="P48" s="1670">
        <v>344730</v>
      </c>
      <c r="Q48" s="1670">
        <v>337673</v>
      </c>
      <c r="R48" s="355">
        <v>333013</v>
      </c>
      <c r="S48" s="355">
        <v>324600</v>
      </c>
      <c r="T48" s="355">
        <v>317944</v>
      </c>
      <c r="U48" s="355">
        <v>310904</v>
      </c>
      <c r="V48" s="355">
        <v>307275</v>
      </c>
      <c r="W48" s="355">
        <v>301735</v>
      </c>
      <c r="X48" s="355">
        <v>300200</v>
      </c>
      <c r="Y48" s="355">
        <v>297966</v>
      </c>
      <c r="Z48" s="355">
        <v>299998</v>
      </c>
      <c r="AA48" s="1098">
        <v>299793</v>
      </c>
      <c r="AB48" s="1098">
        <v>302767</v>
      </c>
      <c r="AC48" s="1098">
        <v>303658</v>
      </c>
      <c r="AD48" s="1098">
        <v>307608</v>
      </c>
      <c r="AE48" s="304"/>
      <c r="AF48" s="617">
        <v>2.5000000000000001E-2</v>
      </c>
    </row>
    <row r="49" spans="1:33" s="55" customFormat="1" ht="15" customHeight="1">
      <c r="A49" s="632"/>
      <c r="C49" s="632"/>
      <c r="D49" s="783"/>
      <c r="E49" s="1004" t="s">
        <v>929</v>
      </c>
      <c r="F49" s="1004"/>
      <c r="G49" s="632"/>
      <c r="I49" s="405"/>
      <c r="J49" s="632"/>
      <c r="K49" s="718" t="s">
        <v>930</v>
      </c>
      <c r="L49" s="718"/>
      <c r="M49" s="632"/>
      <c r="N49" s="1672">
        <v>551560</v>
      </c>
      <c r="O49" s="1672">
        <v>584216</v>
      </c>
      <c r="P49" s="1672">
        <v>613318</v>
      </c>
      <c r="Q49" s="1672">
        <v>643811</v>
      </c>
      <c r="R49" s="1005">
        <v>675822</v>
      </c>
      <c r="S49" s="1005">
        <v>704335</v>
      </c>
      <c r="T49" s="1005">
        <v>730378</v>
      </c>
      <c r="U49" s="1005">
        <v>757928</v>
      </c>
      <c r="V49" s="1005">
        <v>787023</v>
      </c>
      <c r="W49" s="1005">
        <v>809133</v>
      </c>
      <c r="X49" s="1005">
        <v>821254</v>
      </c>
      <c r="Y49" s="1005">
        <v>824978</v>
      </c>
      <c r="Z49" s="1005">
        <v>839200</v>
      </c>
      <c r="AA49" s="1100">
        <v>835527</v>
      </c>
      <c r="AB49" s="1100">
        <v>834696</v>
      </c>
      <c r="AC49" s="1100">
        <v>832463</v>
      </c>
      <c r="AD49" s="1100">
        <v>825671</v>
      </c>
      <c r="AE49" s="632"/>
      <c r="AF49" s="617">
        <v>-1.6E-2</v>
      </c>
    </row>
    <row r="50" spans="1:33" s="55" customFormat="1" ht="15" customHeight="1">
      <c r="A50" s="632"/>
      <c r="C50" s="632"/>
      <c r="D50" s="783"/>
      <c r="E50" s="1006" t="s">
        <v>870</v>
      </c>
      <c r="F50" s="1006"/>
      <c r="G50" s="632"/>
      <c r="I50" s="405"/>
      <c r="J50" s="632"/>
      <c r="K50" s="1007" t="s">
        <v>208</v>
      </c>
      <c r="L50" s="1007"/>
      <c r="M50" s="632"/>
      <c r="N50" s="1673">
        <v>196630</v>
      </c>
      <c r="O50" s="1673">
        <v>208036</v>
      </c>
      <c r="P50" s="1673">
        <v>216408</v>
      </c>
      <c r="Q50" s="1673">
        <v>467400</v>
      </c>
      <c r="R50" s="1008">
        <v>883940</v>
      </c>
      <c r="S50" s="1008">
        <v>1092680</v>
      </c>
      <c r="T50" s="1008">
        <v>1232821</v>
      </c>
      <c r="U50" s="1008">
        <v>1469512</v>
      </c>
      <c r="V50" s="1008">
        <v>1843498</v>
      </c>
      <c r="W50" s="1008">
        <v>2052994</v>
      </c>
      <c r="X50" s="1008">
        <v>2299527</v>
      </c>
      <c r="Y50" s="1008">
        <v>2416542</v>
      </c>
      <c r="Z50" s="1008">
        <v>2623228</v>
      </c>
      <c r="AA50" s="1101">
        <v>2692385</v>
      </c>
      <c r="AB50" s="1101">
        <v>2761500</v>
      </c>
      <c r="AC50" s="1101">
        <v>2796747</v>
      </c>
      <c r="AD50" s="1101">
        <v>2887647</v>
      </c>
      <c r="AE50" s="632"/>
      <c r="AF50" s="614">
        <v>0.10100000000000001</v>
      </c>
    </row>
    <row r="51" spans="1:33" s="55" customFormat="1" ht="15" customHeight="1">
      <c r="A51" s="2024"/>
      <c r="B51" s="396"/>
      <c r="C51" s="348" t="s">
        <v>931</v>
      </c>
      <c r="D51" s="349"/>
      <c r="E51" s="349"/>
      <c r="F51" s="349"/>
      <c r="G51" s="311"/>
      <c r="H51" s="396"/>
      <c r="I51" s="350" t="s">
        <v>464</v>
      </c>
      <c r="J51" s="351"/>
      <c r="K51" s="351"/>
      <c r="L51" s="351"/>
      <c r="M51" s="2024"/>
      <c r="N51" s="1669">
        <v>179853</v>
      </c>
      <c r="O51" s="1669">
        <v>167651</v>
      </c>
      <c r="P51" s="1669">
        <v>185649</v>
      </c>
      <c r="Q51" s="1669">
        <v>224385</v>
      </c>
      <c r="R51" s="352">
        <v>232101</v>
      </c>
      <c r="S51" s="352">
        <v>237755</v>
      </c>
      <c r="T51" s="352">
        <v>231538</v>
      </c>
      <c r="U51" s="352">
        <v>354073</v>
      </c>
      <c r="V51" s="352">
        <v>601066</v>
      </c>
      <c r="W51" s="352">
        <v>677124</v>
      </c>
      <c r="X51" s="352">
        <v>730222</v>
      </c>
      <c r="Y51" s="541">
        <v>836473</v>
      </c>
      <c r="Z51" s="541">
        <v>829452</v>
      </c>
      <c r="AA51" s="352">
        <v>849956</v>
      </c>
      <c r="AB51" s="352">
        <v>895371</v>
      </c>
      <c r="AC51" s="352">
        <v>930803</v>
      </c>
      <c r="AD51" s="352">
        <v>934479</v>
      </c>
      <c r="AE51" s="2024"/>
      <c r="AF51" s="601">
        <v>0.127</v>
      </c>
      <c r="AG51" s="396"/>
    </row>
    <row r="52" spans="1:33" s="55" customFormat="1" ht="15" customHeight="1">
      <c r="H52" s="229"/>
      <c r="N52" s="1613"/>
      <c r="O52" s="1613"/>
      <c r="P52" s="1613"/>
      <c r="Q52" s="1613"/>
      <c r="R52" s="139"/>
      <c r="S52" s="139"/>
      <c r="T52" s="139"/>
      <c r="U52" s="139"/>
      <c r="V52" s="139"/>
      <c r="W52" s="139"/>
      <c r="X52" s="139"/>
      <c r="Y52" s="139"/>
      <c r="Z52" s="139"/>
      <c r="AA52" s="1094"/>
      <c r="AB52" s="1094"/>
      <c r="AC52" s="1094"/>
      <c r="AD52" s="1094"/>
    </row>
    <row r="53" spans="1:33" s="55" customFormat="1" ht="15" customHeight="1">
      <c r="A53" s="2024"/>
      <c r="B53" s="2060" t="s">
        <v>932</v>
      </c>
      <c r="C53" s="2061"/>
      <c r="D53" s="2061"/>
      <c r="E53" s="2061"/>
      <c r="F53" s="2061"/>
      <c r="G53" s="311"/>
      <c r="H53" s="2030" t="s">
        <v>476</v>
      </c>
      <c r="I53" s="363"/>
      <c r="J53" s="363"/>
      <c r="K53" s="363"/>
      <c r="L53" s="363"/>
      <c r="M53" s="2024"/>
      <c r="N53" s="2031">
        <v>3706978</v>
      </c>
      <c r="O53" s="2031">
        <v>4288917</v>
      </c>
      <c r="P53" s="2031">
        <v>4713839</v>
      </c>
      <c r="Q53" s="2031">
        <v>5587248</v>
      </c>
      <c r="R53" s="2032">
        <v>6302696</v>
      </c>
      <c r="S53" s="2032">
        <v>6772478</v>
      </c>
      <c r="T53" s="2032">
        <v>7277218</v>
      </c>
      <c r="U53" s="2032">
        <v>8522127</v>
      </c>
      <c r="V53" s="2032">
        <v>9247661</v>
      </c>
      <c r="W53" s="2032">
        <v>9793407</v>
      </c>
      <c r="X53" s="2032">
        <v>10407711</v>
      </c>
      <c r="Y53" s="2045">
        <v>11105786</v>
      </c>
      <c r="Z53" s="2045">
        <v>11254228</v>
      </c>
      <c r="AA53" s="2062">
        <v>11646370</v>
      </c>
      <c r="AB53" s="2062">
        <v>11803853</v>
      </c>
      <c r="AC53" s="2062">
        <v>12793786</v>
      </c>
      <c r="AD53" s="2062">
        <v>13066897</v>
      </c>
      <c r="AE53" s="2024"/>
      <c r="AF53" s="2036">
        <v>0.161</v>
      </c>
      <c r="AG53" s="396"/>
    </row>
    <row r="54" spans="1:33" s="55" customFormat="1" ht="15" customHeight="1">
      <c r="A54" s="2051"/>
      <c r="B54" s="1853"/>
      <c r="C54" s="2052" t="s">
        <v>933</v>
      </c>
      <c r="D54" s="2053"/>
      <c r="E54" s="2053"/>
      <c r="F54" s="2053"/>
      <c r="G54" s="342"/>
      <c r="H54" s="1853"/>
      <c r="I54" s="2054" t="s">
        <v>934</v>
      </c>
      <c r="J54" s="2055"/>
      <c r="K54" s="2055"/>
      <c r="L54" s="2055"/>
      <c r="M54" s="2051"/>
      <c r="N54" s="1668">
        <v>3404868</v>
      </c>
      <c r="O54" s="1668">
        <v>3868084</v>
      </c>
      <c r="P54" s="1668">
        <v>4255276</v>
      </c>
      <c r="Q54" s="1668">
        <v>4888117</v>
      </c>
      <c r="R54" s="2056">
        <v>5542458</v>
      </c>
      <c r="S54" s="2056">
        <v>5912918</v>
      </c>
      <c r="T54" s="2056">
        <v>6314384</v>
      </c>
      <c r="U54" s="2056">
        <v>7263093</v>
      </c>
      <c r="V54" s="2056">
        <v>7541754</v>
      </c>
      <c r="W54" s="2056">
        <v>7923617</v>
      </c>
      <c r="X54" s="2056">
        <v>8144696</v>
      </c>
      <c r="Y54" s="2056">
        <v>8635669</v>
      </c>
      <c r="Z54" s="2056">
        <v>8892389</v>
      </c>
      <c r="AA54" s="2057">
        <v>9263303</v>
      </c>
      <c r="AB54" s="2057">
        <v>9338027</v>
      </c>
      <c r="AC54" s="2057">
        <v>10107502</v>
      </c>
      <c r="AD54" s="2057">
        <v>10327564</v>
      </c>
      <c r="AE54" s="2051"/>
      <c r="AF54" s="2058">
        <v>0.161</v>
      </c>
      <c r="AG54" s="1853"/>
    </row>
    <row r="55" spans="1:33" s="55" customFormat="1" ht="15" customHeight="1">
      <c r="A55" s="304"/>
      <c r="C55" s="304" t="s">
        <v>935</v>
      </c>
      <c r="D55" s="313" t="s">
        <v>936</v>
      </c>
      <c r="E55" s="313"/>
      <c r="F55" s="313"/>
      <c r="G55" s="198"/>
      <c r="I55" s="354" t="s">
        <v>935</v>
      </c>
      <c r="J55" s="316" t="s">
        <v>937</v>
      </c>
      <c r="K55" s="316"/>
      <c r="L55" s="316"/>
      <c r="M55" s="304"/>
      <c r="N55" s="1660">
        <v>2833607</v>
      </c>
      <c r="O55" s="1660">
        <v>3262014</v>
      </c>
      <c r="P55" s="1660">
        <v>3623183</v>
      </c>
      <c r="Q55" s="1660">
        <v>4319507</v>
      </c>
      <c r="R55" s="317">
        <v>5000030</v>
      </c>
      <c r="S55" s="317">
        <v>5409317</v>
      </c>
      <c r="T55" s="317">
        <v>5827532</v>
      </c>
      <c r="U55" s="317">
        <v>6760923</v>
      </c>
      <c r="V55" s="317">
        <v>7049567</v>
      </c>
      <c r="W55" s="317">
        <v>7229038</v>
      </c>
      <c r="X55" s="317">
        <v>7539845</v>
      </c>
      <c r="Y55" s="317">
        <v>7905561</v>
      </c>
      <c r="Z55" s="317">
        <v>8049855</v>
      </c>
      <c r="AA55" s="2059">
        <v>8449331</v>
      </c>
      <c r="AB55" s="2059">
        <v>8436123</v>
      </c>
      <c r="AC55" s="2059">
        <v>9169109</v>
      </c>
      <c r="AD55" s="2059">
        <v>9424715</v>
      </c>
      <c r="AE55" s="304"/>
      <c r="AF55" s="608">
        <v>0.17100000000000001</v>
      </c>
    </row>
    <row r="56" spans="1:33" s="55" customFormat="1" ht="15" customHeight="1">
      <c r="A56" s="304"/>
      <c r="C56" s="304"/>
      <c r="D56" s="367" t="s">
        <v>938</v>
      </c>
      <c r="E56" s="367"/>
      <c r="F56" s="367"/>
      <c r="G56" s="198"/>
      <c r="I56" s="354"/>
      <c r="J56" s="368" t="s">
        <v>939</v>
      </c>
      <c r="K56" s="368"/>
      <c r="L56" s="368"/>
      <c r="M56" s="304"/>
      <c r="N56" s="1675">
        <v>490912</v>
      </c>
      <c r="O56" s="1675">
        <v>517431</v>
      </c>
      <c r="P56" s="1675">
        <v>539689</v>
      </c>
      <c r="Q56" s="1675">
        <v>467513</v>
      </c>
      <c r="R56" s="369">
        <v>445209</v>
      </c>
      <c r="S56" s="369">
        <v>410763</v>
      </c>
      <c r="T56" s="369">
        <v>394625</v>
      </c>
      <c r="U56" s="369">
        <v>403897</v>
      </c>
      <c r="V56" s="369">
        <v>397539</v>
      </c>
      <c r="W56" s="369">
        <v>601269</v>
      </c>
      <c r="X56" s="369">
        <v>511053</v>
      </c>
      <c r="Y56" s="369">
        <v>631002</v>
      </c>
      <c r="Z56" s="369">
        <v>748343</v>
      </c>
      <c r="AA56" s="1103">
        <v>723118</v>
      </c>
      <c r="AB56" s="1103">
        <v>813338</v>
      </c>
      <c r="AC56" s="1103">
        <v>844367</v>
      </c>
      <c r="AD56" s="1103">
        <v>814596</v>
      </c>
      <c r="AE56" s="304"/>
      <c r="AF56" s="620">
        <v>8.8999999999999996E-2</v>
      </c>
    </row>
    <row r="57" spans="1:33" s="55" customFormat="1" ht="15" customHeight="1">
      <c r="A57" s="304"/>
      <c r="C57" s="304"/>
      <c r="D57" s="370" t="s">
        <v>940</v>
      </c>
      <c r="E57" s="370"/>
      <c r="F57" s="370"/>
      <c r="G57" s="198"/>
      <c r="I57" s="354"/>
      <c r="J57" s="321" t="s">
        <v>941</v>
      </c>
      <c r="K57" s="321"/>
      <c r="L57" s="321"/>
      <c r="M57" s="304"/>
      <c r="N57" s="1676">
        <v>80350</v>
      </c>
      <c r="O57" s="1676">
        <v>88639</v>
      </c>
      <c r="P57" s="1676">
        <v>92404</v>
      </c>
      <c r="Q57" s="1676">
        <v>101097</v>
      </c>
      <c r="R57" s="371">
        <v>97220</v>
      </c>
      <c r="S57" s="371">
        <v>92838</v>
      </c>
      <c r="T57" s="371">
        <v>92228</v>
      </c>
      <c r="U57" s="371">
        <v>98273</v>
      </c>
      <c r="V57" s="371">
        <v>94649</v>
      </c>
      <c r="W57" s="371">
        <v>93310</v>
      </c>
      <c r="X57" s="371">
        <v>93798</v>
      </c>
      <c r="Y57" s="371">
        <v>99106</v>
      </c>
      <c r="Z57" s="371">
        <v>94190</v>
      </c>
      <c r="AA57" s="1104">
        <v>90854</v>
      </c>
      <c r="AB57" s="1104">
        <v>88567</v>
      </c>
      <c r="AC57" s="1104">
        <v>94026</v>
      </c>
      <c r="AD57" s="1104">
        <v>88252</v>
      </c>
      <c r="AE57" s="304"/>
      <c r="AF57" s="621">
        <v>-6.3E-2</v>
      </c>
    </row>
    <row r="58" spans="1:33" s="55" customFormat="1" ht="15" customHeight="1">
      <c r="A58" s="2024"/>
      <c r="B58" s="396"/>
      <c r="C58" s="348" t="s">
        <v>942</v>
      </c>
      <c r="D58" s="349"/>
      <c r="E58" s="349"/>
      <c r="F58" s="349"/>
      <c r="G58" s="311"/>
      <c r="H58" s="396"/>
      <c r="I58" s="350" t="s">
        <v>482</v>
      </c>
      <c r="J58" s="351"/>
      <c r="K58" s="351"/>
      <c r="L58" s="351"/>
      <c r="M58" s="2024"/>
      <c r="N58" s="1669">
        <v>302110</v>
      </c>
      <c r="O58" s="1669">
        <v>420833</v>
      </c>
      <c r="P58" s="1669">
        <v>458563</v>
      </c>
      <c r="Q58" s="1669">
        <v>699131</v>
      </c>
      <c r="R58" s="352">
        <v>760238</v>
      </c>
      <c r="S58" s="352">
        <v>859560</v>
      </c>
      <c r="T58" s="352">
        <v>962833</v>
      </c>
      <c r="U58" s="352">
        <v>1259034</v>
      </c>
      <c r="V58" s="352">
        <v>1705907</v>
      </c>
      <c r="W58" s="352">
        <v>1869790</v>
      </c>
      <c r="X58" s="352">
        <v>2263015</v>
      </c>
      <c r="Y58" s="541">
        <v>2470117</v>
      </c>
      <c r="Z58" s="541">
        <v>2361839</v>
      </c>
      <c r="AA58" s="352">
        <v>2383067</v>
      </c>
      <c r="AB58" s="352">
        <v>2465826</v>
      </c>
      <c r="AC58" s="352">
        <v>2686284</v>
      </c>
      <c r="AD58" s="352">
        <v>2739333</v>
      </c>
      <c r="AE58" s="2024"/>
      <c r="AF58" s="601">
        <v>0.16</v>
      </c>
      <c r="AG58" s="396"/>
    </row>
    <row r="59" spans="1:33" s="55" customFormat="1" ht="15" customHeight="1">
      <c r="H59" s="229"/>
      <c r="N59" s="1613"/>
      <c r="O59" s="1613"/>
      <c r="P59" s="1613"/>
      <c r="Q59" s="1613"/>
      <c r="R59" s="139"/>
      <c r="S59" s="139"/>
      <c r="T59" s="139"/>
      <c r="U59" s="139"/>
      <c r="V59" s="139"/>
      <c r="W59" s="139"/>
      <c r="X59" s="139"/>
      <c r="Y59" s="139"/>
      <c r="Z59" s="139"/>
      <c r="AA59" s="139"/>
      <c r="AB59" s="139"/>
      <c r="AC59" s="139"/>
      <c r="AD59" s="139"/>
      <c r="AF59" s="598"/>
    </row>
    <row r="60" spans="1:33" s="55" customFormat="1" ht="15" customHeight="1">
      <c r="A60" s="2024"/>
      <c r="B60" s="2060" t="s">
        <v>943</v>
      </c>
      <c r="C60" s="2061"/>
      <c r="D60" s="2061"/>
      <c r="E60" s="2061"/>
      <c r="F60" s="2061"/>
      <c r="G60" s="311"/>
      <c r="H60" s="2030" t="s">
        <v>944</v>
      </c>
      <c r="I60" s="363"/>
      <c r="J60" s="363"/>
      <c r="K60" s="363"/>
      <c r="L60" s="363"/>
      <c r="M60" s="2024"/>
      <c r="N60" s="2031">
        <v>144751</v>
      </c>
      <c r="O60" s="2031">
        <v>149468</v>
      </c>
      <c r="P60" s="2031">
        <v>154157</v>
      </c>
      <c r="Q60" s="2031">
        <v>158593</v>
      </c>
      <c r="R60" s="2032">
        <v>162108</v>
      </c>
      <c r="S60" s="2032">
        <v>167569</v>
      </c>
      <c r="T60" s="2032">
        <v>172645</v>
      </c>
      <c r="U60" s="2032">
        <v>175980</v>
      </c>
      <c r="V60" s="2032">
        <v>177992</v>
      </c>
      <c r="W60" s="2032">
        <v>183587</v>
      </c>
      <c r="X60" s="2032">
        <v>190558</v>
      </c>
      <c r="Y60" s="2045">
        <v>190430</v>
      </c>
      <c r="Z60" s="2045">
        <v>202009</v>
      </c>
      <c r="AA60" s="1839">
        <v>225235</v>
      </c>
      <c r="AB60" s="1839">
        <v>228029</v>
      </c>
      <c r="AC60" s="1839">
        <v>241171</v>
      </c>
      <c r="AD60" s="1839">
        <v>249221</v>
      </c>
      <c r="AE60" s="2024"/>
      <c r="AF60" s="2036">
        <v>0.23400000000000001</v>
      </c>
      <c r="AG60" s="396"/>
    </row>
    <row r="61" spans="1:33" s="55" customFormat="1" ht="15" customHeight="1">
      <c r="A61" s="198"/>
      <c r="B61" s="335"/>
      <c r="C61" s="372"/>
      <c r="D61" s="372"/>
      <c r="E61" s="372"/>
      <c r="F61" s="372"/>
      <c r="G61" s="198"/>
      <c r="H61" s="315"/>
      <c r="I61" s="299"/>
      <c r="J61" s="299"/>
      <c r="K61" s="299"/>
      <c r="L61" s="299"/>
      <c r="M61" s="198"/>
      <c r="N61" s="1666"/>
      <c r="O61" s="1666"/>
      <c r="P61" s="1666"/>
      <c r="Q61" s="1666"/>
      <c r="R61" s="337"/>
      <c r="S61" s="337"/>
      <c r="T61" s="337"/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198"/>
      <c r="AF61" s="615"/>
    </row>
    <row r="62" spans="1:33" s="55" customFormat="1" ht="15" customHeight="1">
      <c r="A62" s="2024"/>
      <c r="B62" s="2060" t="s">
        <v>945</v>
      </c>
      <c r="C62" s="2061"/>
      <c r="D62" s="2061"/>
      <c r="E62" s="2061"/>
      <c r="F62" s="2061"/>
      <c r="G62" s="311"/>
      <c r="H62" s="2030" t="s">
        <v>946</v>
      </c>
      <c r="I62" s="363"/>
      <c r="J62" s="363"/>
      <c r="K62" s="363"/>
      <c r="L62" s="363"/>
      <c r="M62" s="2024"/>
      <c r="N62" s="2031">
        <v>3851729</v>
      </c>
      <c r="O62" s="2031">
        <v>4438384</v>
      </c>
      <c r="P62" s="2031">
        <v>4867997</v>
      </c>
      <c r="Q62" s="2031">
        <v>5745841</v>
      </c>
      <c r="R62" s="2032">
        <v>6464804</v>
      </c>
      <c r="S62" s="2032">
        <v>6940047</v>
      </c>
      <c r="T62" s="2032">
        <v>7449862</v>
      </c>
      <c r="U62" s="2032">
        <v>8698107</v>
      </c>
      <c r="V62" s="2032">
        <v>9425652</v>
      </c>
      <c r="W62" s="2032">
        <v>9976994</v>
      </c>
      <c r="X62" s="2032">
        <v>10598269</v>
      </c>
      <c r="Y62" s="2045">
        <v>11296216</v>
      </c>
      <c r="Z62" s="2045">
        <v>11456237</v>
      </c>
      <c r="AA62" s="2062">
        <v>11871605</v>
      </c>
      <c r="AB62" s="2062">
        <v>12031882</v>
      </c>
      <c r="AC62" s="2062">
        <v>13034957</v>
      </c>
      <c r="AD62" s="2062">
        <v>13316117</v>
      </c>
      <c r="AE62" s="2024"/>
      <c r="AF62" s="2036">
        <v>0.16200000000000001</v>
      </c>
      <c r="AG62" s="396"/>
    </row>
    <row r="63" spans="1:33" s="55" customFormat="1" ht="15" customHeight="1">
      <c r="A63" s="198"/>
      <c r="B63" s="335"/>
      <c r="C63" s="372"/>
      <c r="D63" s="372"/>
      <c r="E63" s="372"/>
      <c r="F63" s="372"/>
      <c r="G63" s="198"/>
      <c r="H63" s="315"/>
      <c r="I63" s="299"/>
      <c r="J63" s="299"/>
      <c r="K63" s="299"/>
      <c r="L63" s="299"/>
      <c r="M63" s="198"/>
      <c r="N63" s="1666"/>
      <c r="O63" s="1666"/>
      <c r="P63" s="1666"/>
      <c r="Q63" s="1666"/>
      <c r="R63" s="337"/>
      <c r="S63" s="337"/>
      <c r="T63" s="337"/>
      <c r="U63" s="337"/>
      <c r="V63" s="337"/>
      <c r="W63" s="337"/>
      <c r="X63" s="337"/>
      <c r="Y63" s="337"/>
      <c r="Z63" s="337"/>
      <c r="AA63" s="1091"/>
      <c r="AB63" s="1091"/>
      <c r="AC63" s="1091"/>
      <c r="AD63" s="1091"/>
      <c r="AE63" s="198"/>
      <c r="AF63" s="339"/>
    </row>
    <row r="64" spans="1:33" ht="15" customHeight="1">
      <c r="A64" s="2063"/>
      <c r="B64" s="2064" t="s">
        <v>947</v>
      </c>
      <c r="C64" s="1920"/>
      <c r="D64" s="1920"/>
      <c r="E64" s="1920"/>
      <c r="F64" s="1920"/>
      <c r="G64" s="2065"/>
      <c r="H64" s="1749" t="s">
        <v>948</v>
      </c>
      <c r="I64" s="2065"/>
      <c r="J64" s="2065"/>
      <c r="K64" s="2065"/>
      <c r="L64" s="2065"/>
      <c r="M64" s="2066"/>
      <c r="N64" s="2067"/>
      <c r="O64" s="2067"/>
      <c r="P64" s="2067"/>
      <c r="Q64" s="2067"/>
      <c r="R64" s="2067"/>
      <c r="S64" s="2067"/>
      <c r="T64" s="2067"/>
      <c r="U64" s="2067"/>
      <c r="V64" s="2067"/>
      <c r="W64" s="2067"/>
      <c r="X64" s="2067"/>
      <c r="Y64" s="2067"/>
      <c r="Z64" s="2067"/>
      <c r="AA64" s="2068"/>
      <c r="AB64" s="2068"/>
      <c r="AC64" s="2068"/>
      <c r="AD64" s="2068"/>
      <c r="AE64" s="2066"/>
      <c r="AF64" s="2066"/>
      <c r="AG64" s="2063"/>
    </row>
    <row r="65" spans="1:33" s="55" customFormat="1" ht="15" customHeight="1">
      <c r="A65" s="198"/>
      <c r="B65" s="373"/>
      <c r="C65" s="374"/>
      <c r="D65" s="374"/>
      <c r="E65" s="374"/>
      <c r="F65" s="374"/>
      <c r="H65" s="375"/>
      <c r="M65" s="198"/>
      <c r="N65" s="1677"/>
      <c r="O65" s="1677"/>
      <c r="P65" s="1677"/>
      <c r="Q65" s="1677"/>
      <c r="R65" s="376"/>
      <c r="S65" s="376"/>
      <c r="T65" s="376"/>
      <c r="U65" s="376"/>
      <c r="V65" s="376"/>
      <c r="W65" s="376"/>
      <c r="X65" s="376"/>
      <c r="Y65" s="376"/>
      <c r="Z65" s="376"/>
      <c r="AA65" s="1105"/>
      <c r="AB65" s="1105"/>
      <c r="AC65" s="1105"/>
      <c r="AD65" s="1105"/>
      <c r="AE65" s="198"/>
      <c r="AF65" s="198"/>
      <c r="AG65" s="198"/>
    </row>
    <row r="66" spans="1:33" s="55" customFormat="1" ht="15" customHeight="1">
      <c r="A66" s="304"/>
      <c r="B66" s="303" t="s">
        <v>173</v>
      </c>
      <c r="C66" s="360"/>
      <c r="D66" s="360"/>
      <c r="E66" s="360"/>
      <c r="F66" s="360"/>
      <c r="G66" s="198"/>
      <c r="H66" s="305" t="s">
        <v>174</v>
      </c>
      <c r="I66" s="304"/>
      <c r="J66" s="304"/>
      <c r="K66" s="304"/>
      <c r="L66" s="304"/>
      <c r="M66" s="198"/>
      <c r="N66" s="1677"/>
      <c r="O66" s="1677"/>
      <c r="P66" s="1677"/>
      <c r="Q66" s="1677"/>
      <c r="R66" s="377"/>
      <c r="S66" s="377"/>
      <c r="T66" s="377"/>
      <c r="U66" s="377"/>
      <c r="V66" s="377"/>
      <c r="W66" s="377"/>
      <c r="X66" s="377"/>
      <c r="Y66" s="377"/>
      <c r="Z66" s="377"/>
      <c r="AA66" s="1106"/>
      <c r="AB66" s="1106"/>
      <c r="AC66" s="1106"/>
      <c r="AD66" s="1106"/>
      <c r="AE66" s="198"/>
    </row>
    <row r="67" spans="1:33" s="55" customFormat="1" ht="15" customHeight="1">
      <c r="A67" s="2024" t="s">
        <v>949</v>
      </c>
      <c r="B67" s="348" t="s">
        <v>950</v>
      </c>
      <c r="C67" s="349"/>
      <c r="D67" s="349"/>
      <c r="E67" s="349"/>
      <c r="F67" s="349"/>
      <c r="G67" s="311"/>
      <c r="H67" s="350" t="s">
        <v>951</v>
      </c>
      <c r="I67" s="351"/>
      <c r="J67" s="351"/>
      <c r="K67" s="351"/>
      <c r="L67" s="351"/>
      <c r="M67" s="2024"/>
      <c r="N67" s="1669"/>
      <c r="O67" s="1669"/>
      <c r="P67" s="1669"/>
      <c r="Q67" s="1669"/>
      <c r="R67" s="352"/>
      <c r="S67" s="352"/>
      <c r="T67" s="352"/>
      <c r="U67" s="352"/>
      <c r="V67" s="352"/>
      <c r="W67" s="352"/>
      <c r="X67" s="352"/>
      <c r="Y67" s="352"/>
      <c r="Z67" s="352"/>
      <c r="AA67" s="1096"/>
      <c r="AB67" s="1096"/>
      <c r="AC67" s="1096"/>
      <c r="AD67" s="1096"/>
      <c r="AE67" s="2024"/>
      <c r="AF67" s="353"/>
      <c r="AG67" s="396"/>
    </row>
    <row r="68" spans="1:33" s="55" customFormat="1" ht="15" customHeight="1">
      <c r="A68" s="304"/>
      <c r="C68" s="314" t="s">
        <v>952</v>
      </c>
      <c r="D68" s="313"/>
      <c r="E68" s="313"/>
      <c r="F68" s="313"/>
      <c r="G68" s="198"/>
      <c r="H68" s="229"/>
      <c r="I68" s="316" t="s">
        <v>953</v>
      </c>
      <c r="J68" s="316"/>
      <c r="K68" s="316"/>
      <c r="L68" s="316"/>
      <c r="M68" s="304"/>
      <c r="N68" s="1660">
        <v>402104</v>
      </c>
      <c r="O68" s="1660">
        <v>389406</v>
      </c>
      <c r="P68" s="1660">
        <v>379964</v>
      </c>
      <c r="Q68" s="1660">
        <v>371419</v>
      </c>
      <c r="R68" s="317">
        <v>366082</v>
      </c>
      <c r="S68" s="317">
        <v>357395</v>
      </c>
      <c r="T68" s="317">
        <v>350297</v>
      </c>
      <c r="U68" s="317">
        <v>342106</v>
      </c>
      <c r="V68" s="317">
        <v>337928</v>
      </c>
      <c r="W68" s="317">
        <v>331954</v>
      </c>
      <c r="X68" s="317">
        <v>329377</v>
      </c>
      <c r="Y68" s="317">
        <v>325069</v>
      </c>
      <c r="Z68" s="317">
        <v>326333</v>
      </c>
      <c r="AA68" s="2059">
        <v>325759</v>
      </c>
      <c r="AB68" s="2059">
        <v>327850</v>
      </c>
      <c r="AC68" s="2059">
        <v>326511</v>
      </c>
      <c r="AD68" s="2059">
        <v>329727</v>
      </c>
      <c r="AE68" s="304"/>
      <c r="AF68" s="608">
        <v>0.01</v>
      </c>
    </row>
    <row r="69" spans="1:33" s="55" customFormat="1" ht="15" customHeight="1">
      <c r="A69" s="127"/>
      <c r="C69" s="378" t="s">
        <v>954</v>
      </c>
      <c r="D69" s="379"/>
      <c r="E69" s="379"/>
      <c r="F69" s="379"/>
      <c r="G69" s="137"/>
      <c r="H69" s="229"/>
      <c r="I69" s="137"/>
      <c r="J69" s="137"/>
      <c r="K69" s="137"/>
      <c r="L69" s="137"/>
      <c r="M69" s="127"/>
      <c r="N69" s="1631"/>
      <c r="O69" s="1631"/>
      <c r="P69" s="1631"/>
      <c r="Q69" s="1631"/>
      <c r="R69" s="209"/>
      <c r="S69" s="209"/>
      <c r="T69" s="209"/>
      <c r="U69" s="209"/>
      <c r="V69" s="209"/>
      <c r="W69" s="209"/>
      <c r="X69" s="209"/>
      <c r="Y69" s="209"/>
      <c r="Z69" s="209"/>
      <c r="AA69" s="1107"/>
      <c r="AB69" s="1107"/>
      <c r="AC69" s="1107"/>
      <c r="AD69" s="1107"/>
      <c r="AE69" s="130"/>
      <c r="AF69" s="622"/>
    </row>
    <row r="70" spans="1:33" s="55" customFormat="1" ht="15" customHeight="1">
      <c r="A70" s="304"/>
      <c r="C70" s="314" t="s">
        <v>955</v>
      </c>
      <c r="D70" s="364"/>
      <c r="E70" s="364"/>
      <c r="F70" s="364"/>
      <c r="G70" s="198"/>
      <c r="H70" s="229"/>
      <c r="I70" s="316" t="s">
        <v>956</v>
      </c>
      <c r="J70" s="365"/>
      <c r="K70" s="365"/>
      <c r="L70" s="365"/>
      <c r="M70" s="304"/>
      <c r="N70" s="1674">
        <v>700686</v>
      </c>
      <c r="O70" s="1674">
        <v>705928</v>
      </c>
      <c r="P70" s="1674">
        <v>710112</v>
      </c>
      <c r="Q70" s="1674">
        <v>715664</v>
      </c>
      <c r="R70" s="366">
        <v>726195</v>
      </c>
      <c r="S70" s="366">
        <v>731980</v>
      </c>
      <c r="T70" s="366">
        <v>738790</v>
      </c>
      <c r="U70" s="366">
        <v>746721</v>
      </c>
      <c r="V70" s="366">
        <v>757009</v>
      </c>
      <c r="W70" s="366">
        <v>767101</v>
      </c>
      <c r="X70" s="366">
        <v>777167</v>
      </c>
      <c r="Y70" s="366">
        <v>785959</v>
      </c>
      <c r="Z70" s="366">
        <v>800747</v>
      </c>
      <c r="AA70" s="1102">
        <v>820438</v>
      </c>
      <c r="AB70" s="1102">
        <v>837771</v>
      </c>
      <c r="AC70" s="1102">
        <v>854721</v>
      </c>
      <c r="AD70" s="1102">
        <v>875358</v>
      </c>
      <c r="AE70" s="304"/>
      <c r="AF70" s="619">
        <v>9.2999999999999999E-2</v>
      </c>
    </row>
    <row r="71" spans="1:33" s="55" customFormat="1" ht="15" customHeight="1">
      <c r="A71" s="127"/>
      <c r="B71" s="127"/>
      <c r="C71" s="380"/>
      <c r="D71" s="188"/>
      <c r="E71" s="188"/>
      <c r="F71" s="188"/>
      <c r="G71" s="127"/>
      <c r="H71" s="264"/>
      <c r="N71" s="1613"/>
      <c r="O71" s="1613"/>
      <c r="P71" s="1613"/>
      <c r="Q71" s="1613"/>
      <c r="R71" s="139"/>
      <c r="S71" s="139"/>
      <c r="T71" s="139"/>
      <c r="U71" s="139"/>
      <c r="V71" s="139"/>
      <c r="W71" s="139"/>
      <c r="X71" s="139"/>
      <c r="Y71" s="139"/>
      <c r="Z71" s="139"/>
      <c r="AA71" s="1094"/>
      <c r="AB71" s="1094"/>
      <c r="AC71" s="1094"/>
      <c r="AD71" s="1094"/>
      <c r="AE71" s="137"/>
      <c r="AF71" s="598"/>
    </row>
    <row r="72" spans="1:33" s="55" customFormat="1" ht="15" customHeight="1">
      <c r="B72" s="303" t="s">
        <v>173</v>
      </c>
      <c r="C72" s="360"/>
      <c r="D72" s="360"/>
      <c r="E72" s="360"/>
      <c r="F72" s="360"/>
      <c r="G72" s="198"/>
      <c r="H72" s="305" t="s">
        <v>299</v>
      </c>
      <c r="I72" s="304"/>
      <c r="J72" s="304"/>
      <c r="K72" s="304"/>
      <c r="L72" s="304"/>
      <c r="N72" s="1613"/>
      <c r="O72" s="1613"/>
      <c r="P72" s="1613"/>
      <c r="Q72" s="1613"/>
      <c r="R72" s="139"/>
      <c r="S72" s="139"/>
      <c r="T72" s="139"/>
      <c r="U72" s="139"/>
      <c r="V72" s="139"/>
      <c r="W72" s="139"/>
      <c r="X72" s="139"/>
      <c r="Y72" s="139"/>
      <c r="Z72" s="139"/>
      <c r="AA72" s="1094"/>
      <c r="AB72" s="1094"/>
      <c r="AC72" s="1094"/>
      <c r="AD72" s="1094"/>
      <c r="AF72" s="598"/>
    </row>
    <row r="73" spans="1:33" s="55" customFormat="1" ht="15" customHeight="1">
      <c r="A73" s="2024"/>
      <c r="B73" s="348" t="s">
        <v>957</v>
      </c>
      <c r="C73" s="349"/>
      <c r="D73" s="349"/>
      <c r="E73" s="349"/>
      <c r="F73" s="349"/>
      <c r="G73" s="311"/>
      <c r="H73" s="350" t="s">
        <v>958</v>
      </c>
      <c r="I73" s="351"/>
      <c r="J73" s="351"/>
      <c r="K73" s="351"/>
      <c r="L73" s="351"/>
      <c r="M73" s="2024"/>
      <c r="N73" s="1669"/>
      <c r="O73" s="1669"/>
      <c r="P73" s="1669"/>
      <c r="Q73" s="1669"/>
      <c r="R73" s="352"/>
      <c r="S73" s="352"/>
      <c r="T73" s="352"/>
      <c r="U73" s="352"/>
      <c r="V73" s="352"/>
      <c r="W73" s="352"/>
      <c r="X73" s="352"/>
      <c r="Y73" s="352"/>
      <c r="Z73" s="352"/>
      <c r="AA73" s="1096"/>
      <c r="AB73" s="1096"/>
      <c r="AC73" s="1096"/>
      <c r="AD73" s="1096"/>
      <c r="AE73" s="2024"/>
      <c r="AF73" s="601"/>
      <c r="AG73" s="396"/>
    </row>
    <row r="74" spans="1:33" s="55" customFormat="1" ht="15" customHeight="1">
      <c r="C74" s="2069" t="s">
        <v>959</v>
      </c>
      <c r="D74" s="2069"/>
      <c r="E74" s="2069"/>
      <c r="F74" s="2069"/>
      <c r="H74" s="229"/>
      <c r="I74" s="2070" t="s">
        <v>960</v>
      </c>
      <c r="J74" s="2070"/>
      <c r="K74" s="2070"/>
      <c r="L74" s="2070"/>
      <c r="M74" s="228"/>
      <c r="N74" s="2071">
        <v>3404868</v>
      </c>
      <c r="O74" s="2071">
        <v>3868084</v>
      </c>
      <c r="P74" s="2071">
        <v>4255276</v>
      </c>
      <c r="Q74" s="2071">
        <v>4888117</v>
      </c>
      <c r="R74" s="2072">
        <v>5542458</v>
      </c>
      <c r="S74" s="2072">
        <v>5912918</v>
      </c>
      <c r="T74" s="2072">
        <v>6314384</v>
      </c>
      <c r="U74" s="2072">
        <v>7263093</v>
      </c>
      <c r="V74" s="2072">
        <v>7541754</v>
      </c>
      <c r="W74" s="2072">
        <v>7923617</v>
      </c>
      <c r="X74" s="2072">
        <v>8144696</v>
      </c>
      <c r="Y74" s="2072">
        <v>8635669</v>
      </c>
      <c r="Z74" s="2072">
        <v>8892389</v>
      </c>
      <c r="AA74" s="2073">
        <v>9263303</v>
      </c>
      <c r="AB74" s="2073">
        <v>9338027</v>
      </c>
      <c r="AC74" s="2073">
        <v>10107502</v>
      </c>
      <c r="AD74" s="2073">
        <v>10327564</v>
      </c>
      <c r="AF74" s="2074">
        <v>0.161</v>
      </c>
    </row>
    <row r="75" spans="1:33" s="55" customFormat="1" ht="15" customHeight="1">
      <c r="C75" s="381" t="s">
        <v>961</v>
      </c>
      <c r="D75" s="381"/>
      <c r="E75" s="381"/>
      <c r="F75" s="381"/>
      <c r="H75" s="229"/>
      <c r="I75" s="382" t="s">
        <v>937</v>
      </c>
      <c r="J75" s="382"/>
      <c r="K75" s="382"/>
      <c r="L75" s="382"/>
      <c r="M75" s="228"/>
      <c r="N75" s="1678">
        <v>2833607</v>
      </c>
      <c r="O75" s="1678">
        <v>3262014</v>
      </c>
      <c r="P75" s="1678">
        <v>3623183</v>
      </c>
      <c r="Q75" s="1678">
        <v>4319507</v>
      </c>
      <c r="R75" s="383">
        <v>5000030</v>
      </c>
      <c r="S75" s="383">
        <v>5409317</v>
      </c>
      <c r="T75" s="383">
        <v>5827532</v>
      </c>
      <c r="U75" s="383">
        <v>6760923</v>
      </c>
      <c r="V75" s="383">
        <v>7049567</v>
      </c>
      <c r="W75" s="383">
        <v>7229038</v>
      </c>
      <c r="X75" s="383">
        <v>7539845</v>
      </c>
      <c r="Y75" s="383">
        <v>7905561</v>
      </c>
      <c r="Z75" s="383">
        <v>8049855</v>
      </c>
      <c r="AA75" s="1108">
        <v>8449331</v>
      </c>
      <c r="AB75" s="1108">
        <v>8436123</v>
      </c>
      <c r="AC75" s="1108">
        <v>9169109</v>
      </c>
      <c r="AD75" s="1108">
        <v>9424715</v>
      </c>
      <c r="AF75" s="623">
        <v>0.17100000000000001</v>
      </c>
    </row>
    <row r="76" spans="1:33" s="55" customFormat="1" ht="15" customHeight="1">
      <c r="C76" s="381" t="s">
        <v>962</v>
      </c>
      <c r="D76" s="381"/>
      <c r="E76" s="381"/>
      <c r="F76" s="381"/>
      <c r="H76" s="229"/>
      <c r="I76" s="382" t="s">
        <v>939</v>
      </c>
      <c r="J76" s="382"/>
      <c r="K76" s="382"/>
      <c r="L76" s="382"/>
      <c r="M76" s="228"/>
      <c r="N76" s="1678">
        <v>490912</v>
      </c>
      <c r="O76" s="1678">
        <v>517431</v>
      </c>
      <c r="P76" s="1678">
        <v>539689</v>
      </c>
      <c r="Q76" s="1678">
        <v>467513</v>
      </c>
      <c r="R76" s="383">
        <v>445209</v>
      </c>
      <c r="S76" s="383">
        <v>410763</v>
      </c>
      <c r="T76" s="383">
        <v>394625</v>
      </c>
      <c r="U76" s="383">
        <v>403897</v>
      </c>
      <c r="V76" s="383">
        <v>397539</v>
      </c>
      <c r="W76" s="383">
        <v>601269</v>
      </c>
      <c r="X76" s="383">
        <v>511053</v>
      </c>
      <c r="Y76" s="383">
        <v>631002</v>
      </c>
      <c r="Z76" s="383">
        <v>748343</v>
      </c>
      <c r="AA76" s="1108">
        <v>723118</v>
      </c>
      <c r="AB76" s="1108">
        <v>813338</v>
      </c>
      <c r="AC76" s="1108">
        <v>844367</v>
      </c>
      <c r="AD76" s="1108">
        <v>814596</v>
      </c>
      <c r="AF76" s="623">
        <v>8.8999999999999996E-2</v>
      </c>
    </row>
    <row r="77" spans="1:33" s="55" customFormat="1" ht="15" customHeight="1">
      <c r="C77" s="381" t="s">
        <v>963</v>
      </c>
      <c r="D77" s="381"/>
      <c r="E77" s="381"/>
      <c r="F77" s="381"/>
      <c r="H77" s="229"/>
      <c r="I77" s="382" t="s">
        <v>941</v>
      </c>
      <c r="J77" s="382"/>
      <c r="K77" s="382"/>
      <c r="L77" s="382"/>
      <c r="M77" s="228"/>
      <c r="N77" s="1678">
        <v>80350</v>
      </c>
      <c r="O77" s="1678">
        <v>88639</v>
      </c>
      <c r="P77" s="1678">
        <v>92404</v>
      </c>
      <c r="Q77" s="1678">
        <v>101097</v>
      </c>
      <c r="R77" s="383">
        <v>97220</v>
      </c>
      <c r="S77" s="383">
        <v>92838</v>
      </c>
      <c r="T77" s="383">
        <v>92228</v>
      </c>
      <c r="U77" s="383">
        <v>98273</v>
      </c>
      <c r="V77" s="383">
        <v>94649</v>
      </c>
      <c r="W77" s="383">
        <v>93310</v>
      </c>
      <c r="X77" s="383">
        <v>93798</v>
      </c>
      <c r="Y77" s="383">
        <v>99106</v>
      </c>
      <c r="Z77" s="383">
        <v>94190</v>
      </c>
      <c r="AA77" s="1108">
        <v>90854</v>
      </c>
      <c r="AB77" s="1108">
        <v>88567</v>
      </c>
      <c r="AC77" s="1108">
        <v>94026</v>
      </c>
      <c r="AD77" s="1108">
        <v>88252</v>
      </c>
      <c r="AF77" s="623">
        <v>-6.3E-2</v>
      </c>
    </row>
    <row r="78" spans="1:33" s="55" customFormat="1" ht="15" customHeight="1">
      <c r="C78" s="380"/>
      <c r="D78" s="380"/>
      <c r="E78" s="380"/>
      <c r="F78" s="380"/>
      <c r="H78" s="229"/>
      <c r="I78" s="228"/>
      <c r="J78" s="228"/>
      <c r="K78" s="228"/>
      <c r="L78" s="228"/>
      <c r="M78" s="228"/>
      <c r="N78" s="1613"/>
      <c r="O78" s="1613"/>
      <c r="P78" s="1613"/>
      <c r="Q78" s="1613"/>
      <c r="R78" s="139"/>
      <c r="S78" s="139"/>
      <c r="T78" s="139"/>
      <c r="U78" s="139"/>
      <c r="V78" s="139"/>
      <c r="W78" s="139"/>
      <c r="X78" s="139"/>
      <c r="Y78" s="139"/>
      <c r="Z78" s="139"/>
      <c r="AA78" s="1094"/>
      <c r="AB78" s="1094"/>
      <c r="AC78" s="1094"/>
      <c r="AD78" s="1094"/>
      <c r="AF78" s="598"/>
    </row>
    <row r="79" spans="1:33" s="55" customFormat="1" ht="15" customHeight="1">
      <c r="B79" s="384" t="s">
        <v>964</v>
      </c>
      <c r="C79" s="188"/>
      <c r="D79" s="188"/>
      <c r="E79" s="188"/>
      <c r="F79" s="188"/>
      <c r="H79" s="224" t="s">
        <v>965</v>
      </c>
      <c r="N79" s="1613"/>
      <c r="O79" s="1613"/>
      <c r="P79" s="1613"/>
      <c r="Q79" s="1613"/>
      <c r="R79" s="139"/>
      <c r="S79" s="139"/>
      <c r="T79" s="139"/>
      <c r="U79" s="139"/>
      <c r="V79" s="139"/>
      <c r="W79" s="139"/>
      <c r="X79" s="139"/>
      <c r="Y79" s="139"/>
      <c r="Z79" s="139"/>
      <c r="AA79" s="1094"/>
      <c r="AB79" s="1094"/>
      <c r="AC79" s="1094"/>
      <c r="AD79" s="1094"/>
      <c r="AF79" s="598"/>
    </row>
    <row r="80" spans="1:33" s="55" customFormat="1" ht="15" customHeight="1">
      <c r="A80" s="2024"/>
      <c r="B80" s="348" t="s">
        <v>966</v>
      </c>
      <c r="C80" s="349"/>
      <c r="D80" s="349"/>
      <c r="E80" s="349"/>
      <c r="F80" s="349"/>
      <c r="G80" s="311"/>
      <c r="H80" s="350" t="s">
        <v>967</v>
      </c>
      <c r="I80" s="351"/>
      <c r="J80" s="351"/>
      <c r="K80" s="351"/>
      <c r="L80" s="351"/>
      <c r="M80" s="2024"/>
      <c r="N80" s="1669"/>
      <c r="O80" s="1669"/>
      <c r="P80" s="1669"/>
      <c r="Q80" s="1669"/>
      <c r="R80" s="352"/>
      <c r="S80" s="352"/>
      <c r="T80" s="352"/>
      <c r="U80" s="352"/>
      <c r="V80" s="352"/>
      <c r="W80" s="352"/>
      <c r="X80" s="352"/>
      <c r="Y80" s="352"/>
      <c r="Z80" s="352"/>
      <c r="AA80" s="1096"/>
      <c r="AB80" s="1096"/>
      <c r="AC80" s="1096"/>
      <c r="AD80" s="1096"/>
      <c r="AE80" s="2024"/>
      <c r="AF80" s="601"/>
      <c r="AG80" s="396"/>
    </row>
    <row r="81" spans="1:32" s="55" customFormat="1" ht="15" customHeight="1">
      <c r="C81" s="2069" t="s">
        <v>968</v>
      </c>
      <c r="D81" s="2069"/>
      <c r="E81" s="2069"/>
      <c r="F81" s="2069"/>
      <c r="H81" s="229"/>
      <c r="I81" s="2070" t="s">
        <v>969</v>
      </c>
      <c r="J81" s="2070"/>
      <c r="K81" s="2070"/>
      <c r="L81" s="2070"/>
      <c r="N81" s="2075">
        <v>8.69</v>
      </c>
      <c r="O81" s="2075">
        <v>9.06</v>
      </c>
      <c r="P81" s="2075">
        <v>9.4499999999999993</v>
      </c>
      <c r="Q81" s="2075">
        <v>9.91</v>
      </c>
      <c r="R81" s="2076">
        <v>10.52</v>
      </c>
      <c r="S81" s="2076">
        <v>10.99</v>
      </c>
      <c r="T81" s="2076">
        <v>11.38</v>
      </c>
      <c r="U81" s="2076">
        <v>11.82</v>
      </c>
      <c r="V81" s="2076">
        <v>12.31</v>
      </c>
      <c r="W81" s="2076">
        <v>12.68</v>
      </c>
      <c r="X81" s="2076">
        <v>13.03</v>
      </c>
      <c r="Y81" s="2076">
        <v>13.39</v>
      </c>
      <c r="Z81" s="2076">
        <v>13.74</v>
      </c>
      <c r="AA81" s="2077">
        <v>14.05</v>
      </c>
      <c r="AB81" s="2077">
        <v>14.37</v>
      </c>
      <c r="AC81" s="2077">
        <v>14.76</v>
      </c>
      <c r="AD81" s="2077">
        <v>15.24</v>
      </c>
      <c r="AF81" s="2074">
        <v>0.109</v>
      </c>
    </row>
    <row r="82" spans="1:32" s="55" customFormat="1" ht="15" customHeight="1">
      <c r="H82" s="229"/>
      <c r="N82" s="139"/>
      <c r="O82" s="139"/>
      <c r="P82" s="139"/>
      <c r="Q82" s="139"/>
      <c r="R82" s="139"/>
      <c r="S82" s="139"/>
      <c r="T82" s="139"/>
      <c r="U82" s="139"/>
      <c r="V82" s="139"/>
      <c r="W82" s="139"/>
      <c r="X82" s="139"/>
      <c r="Y82" s="139"/>
      <c r="Z82" s="139"/>
      <c r="AA82" s="139"/>
      <c r="AB82" s="139"/>
      <c r="AC82" s="139"/>
      <c r="AD82" s="139"/>
    </row>
    <row r="83" spans="1:32" s="55" customFormat="1" ht="15" customHeight="1">
      <c r="A83" s="304"/>
      <c r="B83" s="385">
        <v>1</v>
      </c>
      <c r="C83" s="386" t="s">
        <v>970</v>
      </c>
      <c r="D83" s="360"/>
      <c r="E83" s="360"/>
      <c r="F83" s="360"/>
      <c r="G83" s="387"/>
      <c r="H83" s="354"/>
      <c r="I83" s="304"/>
      <c r="J83" s="304"/>
      <c r="K83" s="304"/>
      <c r="L83" s="304"/>
      <c r="M83" s="198"/>
      <c r="N83" s="377"/>
      <c r="O83" s="377"/>
      <c r="P83" s="377"/>
      <c r="Q83" s="377"/>
      <c r="R83" s="377"/>
      <c r="S83" s="377"/>
      <c r="T83" s="377"/>
      <c r="U83" s="377"/>
      <c r="V83" s="377"/>
      <c r="W83" s="377"/>
      <c r="X83" s="377"/>
      <c r="Y83" s="397"/>
      <c r="Z83" s="397"/>
      <c r="AA83" s="397"/>
      <c r="AB83" s="397"/>
      <c r="AC83" s="397"/>
      <c r="AD83" s="397"/>
      <c r="AE83" s="198"/>
      <c r="AF83" s="304"/>
    </row>
    <row r="84" spans="1:32" s="55" customFormat="1" ht="15" customHeight="1">
      <c r="A84" s="304"/>
      <c r="B84" s="385">
        <v>2</v>
      </c>
      <c r="C84" s="388" t="s">
        <v>971</v>
      </c>
      <c r="D84" s="360"/>
      <c r="E84" s="360"/>
      <c r="F84" s="360"/>
      <c r="G84" s="387"/>
      <c r="H84" s="354"/>
      <c r="I84" s="304"/>
      <c r="J84" s="304"/>
      <c r="K84" s="304"/>
      <c r="L84" s="304"/>
      <c r="M84" s="198"/>
      <c r="N84" s="377"/>
      <c r="O84" s="377"/>
      <c r="P84" s="377"/>
      <c r="Q84" s="377"/>
      <c r="R84" s="377"/>
      <c r="S84" s="377"/>
      <c r="T84" s="377"/>
      <c r="U84" s="377"/>
      <c r="V84" s="377"/>
      <c r="W84" s="377"/>
      <c r="X84" s="377"/>
      <c r="Y84" s="397"/>
      <c r="Z84" s="397"/>
      <c r="AA84" s="397"/>
      <c r="AB84" s="397"/>
      <c r="AC84" s="397"/>
      <c r="AD84" s="397"/>
      <c r="AE84" s="198"/>
      <c r="AF84" s="304"/>
    </row>
    <row r="85" spans="1:32" s="55" customFormat="1" ht="15" customHeight="1">
      <c r="A85" s="304"/>
      <c r="B85" s="385"/>
      <c r="C85" s="389" t="s">
        <v>972</v>
      </c>
      <c r="D85" s="360"/>
      <c r="E85" s="360"/>
      <c r="F85" s="360"/>
      <c r="G85" s="387"/>
      <c r="H85" s="354"/>
      <c r="I85" s="304"/>
      <c r="J85" s="304"/>
      <c r="K85" s="304"/>
      <c r="L85" s="304"/>
      <c r="M85" s="198"/>
      <c r="N85" s="377"/>
      <c r="O85" s="377"/>
      <c r="P85" s="377"/>
      <c r="Q85" s="377"/>
      <c r="R85" s="377"/>
      <c r="S85" s="377"/>
      <c r="T85" s="377"/>
      <c r="U85" s="377"/>
      <c r="V85" s="377"/>
      <c r="W85" s="377"/>
      <c r="X85" s="377"/>
      <c r="Y85" s="397"/>
      <c r="Z85" s="397"/>
      <c r="AA85" s="397"/>
      <c r="AB85" s="397"/>
      <c r="AC85" s="397"/>
      <c r="AD85" s="397"/>
      <c r="AE85" s="198"/>
      <c r="AF85" s="304"/>
    </row>
    <row r="86" spans="1:32" s="55" customFormat="1" ht="15" customHeight="1">
      <c r="A86" s="304"/>
      <c r="B86" s="385">
        <v>3</v>
      </c>
      <c r="C86" s="1151" t="s">
        <v>973</v>
      </c>
      <c r="D86" s="360"/>
      <c r="E86" s="360"/>
      <c r="F86" s="360"/>
      <c r="G86" s="387"/>
      <c r="H86" s="354"/>
      <c r="I86" s="304"/>
      <c r="J86" s="304"/>
      <c r="K86" s="304"/>
      <c r="L86" s="304"/>
      <c r="M86" s="198"/>
      <c r="N86" s="377"/>
      <c r="O86" s="377"/>
      <c r="P86" s="377"/>
      <c r="Q86" s="377"/>
      <c r="R86" s="377"/>
      <c r="S86" s="377"/>
      <c r="T86" s="377"/>
      <c r="U86" s="377"/>
      <c r="V86" s="377"/>
      <c r="W86" s="377"/>
      <c r="X86" s="377"/>
      <c r="Y86" s="397"/>
      <c r="Z86" s="397"/>
      <c r="AA86" s="397"/>
      <c r="AB86" s="397"/>
      <c r="AC86" s="397"/>
      <c r="AD86" s="397"/>
      <c r="AE86" s="198"/>
      <c r="AF86" s="304"/>
    </row>
    <row r="87" spans="1:32" s="55" customFormat="1" ht="15" customHeight="1">
      <c r="A87" s="304"/>
      <c r="B87" s="385">
        <v>4</v>
      </c>
      <c r="C87" s="390" t="s">
        <v>974</v>
      </c>
      <c r="H87" s="354"/>
      <c r="I87" s="304"/>
      <c r="J87" s="304"/>
      <c r="K87" s="304"/>
      <c r="N87" s="139"/>
      <c r="O87" s="139"/>
      <c r="P87" s="139"/>
      <c r="Q87" s="377"/>
      <c r="R87" s="377"/>
      <c r="S87" s="377"/>
      <c r="T87" s="377"/>
      <c r="U87" s="377"/>
      <c r="V87" s="377"/>
      <c r="W87" s="377"/>
      <c r="X87" s="377"/>
      <c r="Y87" s="397"/>
      <c r="Z87" s="397"/>
      <c r="AA87" s="397"/>
      <c r="AB87" s="397"/>
      <c r="AC87" s="397"/>
      <c r="AD87" s="397"/>
      <c r="AE87" s="198"/>
      <c r="AF87" s="304"/>
    </row>
    <row r="88" spans="1:32" s="55" customFormat="1" ht="15" customHeight="1">
      <c r="A88" s="304"/>
      <c r="B88" s="385">
        <v>5</v>
      </c>
      <c r="C88" s="391" t="s">
        <v>975</v>
      </c>
      <c r="H88" s="354"/>
      <c r="I88" s="304"/>
      <c r="J88" s="304"/>
      <c r="K88" s="304"/>
      <c r="N88" s="139"/>
      <c r="O88" s="139"/>
      <c r="P88" s="139"/>
      <c r="Q88" s="377"/>
      <c r="R88" s="377"/>
      <c r="S88" s="377"/>
      <c r="T88" s="377"/>
      <c r="U88" s="377"/>
      <c r="V88" s="377"/>
      <c r="W88" s="377"/>
      <c r="X88" s="377"/>
      <c r="Y88" s="377"/>
      <c r="Z88" s="377"/>
      <c r="AA88" s="377"/>
      <c r="AB88" s="377"/>
      <c r="AC88" s="377"/>
      <c r="AD88" s="377"/>
      <c r="AE88" s="198"/>
      <c r="AF88" s="304"/>
    </row>
    <row r="89" spans="1:32" s="55" customFormat="1" ht="15" customHeight="1">
      <c r="A89" s="304"/>
      <c r="B89" s="385">
        <v>6</v>
      </c>
      <c r="C89" s="391" t="s">
        <v>976</v>
      </c>
      <c r="H89" s="354"/>
      <c r="I89" s="304"/>
      <c r="J89" s="304"/>
      <c r="K89" s="304"/>
      <c r="L89" s="304"/>
      <c r="M89" s="198"/>
      <c r="N89" s="377"/>
      <c r="O89" s="377"/>
      <c r="P89" s="377"/>
      <c r="Q89" s="377"/>
      <c r="R89" s="377"/>
      <c r="S89" s="377"/>
      <c r="T89" s="377"/>
      <c r="U89" s="377"/>
      <c r="V89" s="377"/>
      <c r="W89" s="377"/>
      <c r="X89" s="377"/>
      <c r="Y89" s="377"/>
      <c r="Z89" s="377"/>
      <c r="AA89" s="377"/>
      <c r="AB89" s="377"/>
      <c r="AC89" s="377"/>
      <c r="AD89" s="377"/>
      <c r="AE89" s="198"/>
      <c r="AF89" s="304"/>
    </row>
    <row r="90" spans="1:32" s="55" customFormat="1" ht="15" customHeight="1">
      <c r="H90" s="229"/>
      <c r="N90" s="139"/>
      <c r="O90" s="139"/>
      <c r="P90" s="139"/>
      <c r="Q90" s="139"/>
      <c r="R90" s="139"/>
      <c r="S90" s="139"/>
      <c r="T90" s="139"/>
      <c r="U90" s="139"/>
      <c r="V90" s="139"/>
      <c r="W90" s="139"/>
      <c r="X90" s="139"/>
      <c r="Y90" s="139"/>
      <c r="Z90" s="139"/>
      <c r="AA90" s="139"/>
      <c r="AB90" s="139"/>
      <c r="AC90" s="139"/>
      <c r="AD90" s="139"/>
    </row>
    <row r="91" spans="1:32" s="55" customFormat="1" ht="15" customHeight="1">
      <c r="B91" s="56">
        <v>1</v>
      </c>
      <c r="C91" s="386" t="s">
        <v>977</v>
      </c>
      <c r="H91" s="229"/>
      <c r="N91" s="139"/>
      <c r="O91" s="139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</row>
    <row r="92" spans="1:32" s="55" customFormat="1" ht="15" customHeight="1">
      <c r="B92" s="56">
        <v>2</v>
      </c>
      <c r="C92" s="386" t="s">
        <v>978</v>
      </c>
      <c r="H92" s="229"/>
      <c r="N92" s="139"/>
      <c r="O92" s="139"/>
      <c r="P92" s="139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39"/>
      <c r="AC92" s="139"/>
      <c r="AD92" s="139"/>
    </row>
    <row r="93" spans="1:32" s="55" customFormat="1" ht="15" customHeight="1">
      <c r="B93" s="56"/>
      <c r="C93" s="386" t="s">
        <v>979</v>
      </c>
      <c r="H93" s="229"/>
      <c r="N93" s="139"/>
      <c r="O93" s="139"/>
      <c r="P93" s="139"/>
      <c r="Q93" s="139"/>
      <c r="R93" s="139"/>
      <c r="S93" s="139"/>
      <c r="T93" s="139"/>
      <c r="U93" s="139"/>
      <c r="V93" s="139"/>
      <c r="W93" s="139"/>
      <c r="X93" s="139"/>
      <c r="Y93" s="139"/>
      <c r="Z93" s="139"/>
      <c r="AA93" s="139"/>
      <c r="AB93" s="139"/>
      <c r="AC93" s="139"/>
      <c r="AD93" s="139"/>
    </row>
    <row r="94" spans="1:32" s="55" customFormat="1" ht="15" customHeight="1">
      <c r="B94" s="56">
        <v>3</v>
      </c>
      <c r="C94" s="386" t="s">
        <v>980</v>
      </c>
      <c r="H94" s="229"/>
      <c r="N94" s="139"/>
      <c r="O94" s="139"/>
      <c r="P94" s="139"/>
      <c r="Q94" s="139"/>
      <c r="R94" s="139"/>
      <c r="S94" s="139"/>
      <c r="T94" s="139"/>
      <c r="U94" s="139"/>
      <c r="V94" s="139"/>
      <c r="W94" s="139"/>
      <c r="X94" s="139"/>
      <c r="Y94" s="139"/>
      <c r="Z94" s="139"/>
      <c r="AA94" s="139"/>
      <c r="AB94" s="139"/>
      <c r="AC94" s="139"/>
      <c r="AD94" s="139"/>
    </row>
    <row r="95" spans="1:32" s="55" customFormat="1" ht="15" customHeight="1">
      <c r="B95" s="56">
        <v>4</v>
      </c>
      <c r="C95" s="56" t="s">
        <v>981</v>
      </c>
      <c r="H95" s="229"/>
      <c r="N95" s="139"/>
      <c r="O95" s="139"/>
      <c r="P95" s="139"/>
      <c r="Q95" s="139"/>
      <c r="R95" s="139"/>
      <c r="S95" s="139"/>
      <c r="T95" s="139"/>
      <c r="U95" s="139"/>
      <c r="V95" s="139"/>
      <c r="W95" s="139"/>
      <c r="X95" s="139"/>
      <c r="Y95" s="139"/>
      <c r="Z95" s="139"/>
      <c r="AA95" s="139"/>
      <c r="AB95" s="139"/>
      <c r="AC95" s="139"/>
      <c r="AD95" s="139"/>
    </row>
    <row r="96" spans="1:32" s="55" customFormat="1" ht="15" customHeight="1">
      <c r="B96" s="56">
        <v>5</v>
      </c>
      <c r="C96" s="56" t="s">
        <v>982</v>
      </c>
      <c r="H96" s="229"/>
      <c r="N96" s="139"/>
      <c r="O96" s="139"/>
      <c r="P96" s="139"/>
      <c r="Q96" s="139"/>
      <c r="R96" s="139"/>
      <c r="S96" s="139"/>
      <c r="T96" s="139"/>
      <c r="U96" s="139"/>
      <c r="V96" s="139"/>
      <c r="W96" s="139"/>
      <c r="X96" s="139"/>
      <c r="Y96" s="139"/>
      <c r="Z96" s="139"/>
      <c r="AA96" s="139"/>
      <c r="AB96" s="139"/>
      <c r="AC96" s="139"/>
      <c r="AD96" s="139"/>
    </row>
    <row r="97" spans="2:34" s="55" customFormat="1" ht="15" customHeight="1">
      <c r="B97" s="56">
        <v>6</v>
      </c>
      <c r="C97" s="56" t="s">
        <v>983</v>
      </c>
      <c r="H97" s="229"/>
      <c r="N97" s="139"/>
      <c r="O97" s="139"/>
      <c r="P97" s="139"/>
      <c r="Q97" s="139"/>
      <c r="R97" s="139"/>
      <c r="S97" s="139"/>
      <c r="T97" s="139"/>
      <c r="U97" s="139"/>
      <c r="V97" s="139"/>
      <c r="W97" s="139"/>
      <c r="X97" s="139"/>
      <c r="Y97" s="139"/>
      <c r="Z97" s="139"/>
      <c r="AA97" s="139"/>
      <c r="AB97" s="139"/>
      <c r="AC97" s="139"/>
      <c r="AD97" s="139"/>
    </row>
    <row r="98" spans="2:34" ht="15" customHeight="1">
      <c r="B98" s="5"/>
      <c r="C98" s="25"/>
    </row>
    <row r="99" spans="2:34" ht="15" customHeight="1"/>
    <row r="100" spans="2:34" ht="15" customHeight="1"/>
    <row r="101" spans="2:34" ht="15" customHeight="1"/>
    <row r="102" spans="2:34" ht="15" customHeight="1"/>
    <row r="103" spans="2:34" ht="15" customHeight="1"/>
    <row r="104" spans="2:34" ht="15" customHeight="1"/>
    <row r="105" spans="2:34" ht="15" customHeight="1"/>
    <row r="106" spans="2:34" ht="15" customHeight="1"/>
    <row r="107" spans="2:34" ht="15" customHeight="1"/>
    <row r="108" spans="2:34" ht="15" customHeight="1"/>
    <row r="109" spans="2:34" ht="15" customHeight="1"/>
    <row r="110" spans="2:34" ht="15" customHeight="1">
      <c r="AF110" s="594"/>
      <c r="AH110" s="594"/>
    </row>
    <row r="111" spans="2:34" ht="15" customHeight="1"/>
    <row r="112" spans="2:34" ht="15" customHeight="1">
      <c r="H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</row>
    <row r="113" s="1" customFormat="1" ht="15" customHeight="1"/>
    <row r="114" s="1" customFormat="1" ht="15" customHeight="1"/>
    <row r="115" s="1" customFormat="1" ht="15" customHeight="1"/>
    <row r="116" s="1" customFormat="1" ht="15" customHeight="1"/>
    <row r="117" s="1" customFormat="1" ht="15" customHeight="1"/>
    <row r="118" s="1" customFormat="1" ht="15" customHeight="1"/>
    <row r="119" s="1" customFormat="1" ht="15" customHeight="1"/>
    <row r="120" s="1" customFormat="1" ht="15" customHeight="1"/>
    <row r="121" s="1" customFormat="1" ht="15" customHeight="1"/>
    <row r="122" s="1" customFormat="1" ht="15" customHeight="1"/>
    <row r="123" s="1" customFormat="1" ht="15" customHeight="1"/>
    <row r="124" s="1" customFormat="1" ht="15" customHeight="1"/>
    <row r="125" s="1" customFormat="1" ht="15" customHeight="1"/>
    <row r="126" s="1" customFormat="1" ht="15" customHeight="1"/>
    <row r="127" s="1" customFormat="1" ht="15" customHeight="1"/>
    <row r="128" s="1" customFormat="1" ht="15" customHeight="1"/>
    <row r="129" s="1" customFormat="1" ht="15" customHeight="1"/>
    <row r="130" s="1" customFormat="1" ht="15" customHeight="1"/>
    <row r="131" s="1" customFormat="1" ht="15" customHeight="1"/>
    <row r="132" s="1" customFormat="1" ht="15" customHeight="1"/>
    <row r="133" s="1" customFormat="1" ht="15" customHeight="1"/>
    <row r="134" s="1" customFormat="1" ht="15" customHeight="1"/>
    <row r="135" s="1" customFormat="1" ht="15" customHeight="1"/>
    <row r="136" s="1" customFormat="1" ht="15" customHeight="1"/>
    <row r="137" s="1" customFormat="1" ht="15" customHeight="1"/>
    <row r="138" s="1" customFormat="1" ht="15" customHeight="1"/>
    <row r="139" s="1" customFormat="1" ht="15" customHeight="1"/>
    <row r="140" s="1" customFormat="1" ht="15" customHeight="1"/>
    <row r="141" s="1" customFormat="1" ht="15" customHeight="1"/>
    <row r="142" s="1" customFormat="1" ht="15" customHeight="1"/>
    <row r="143" s="1" customFormat="1" ht="15" customHeight="1"/>
    <row r="144" s="1" customFormat="1" ht="15" customHeight="1"/>
    <row r="145" s="1" customFormat="1" ht="15" customHeight="1"/>
    <row r="146" s="1" customFormat="1" ht="15" customHeight="1"/>
    <row r="147" s="1" customFormat="1" ht="15" customHeight="1"/>
    <row r="148" s="1" customFormat="1" ht="15" customHeight="1"/>
    <row r="149" s="1" customFormat="1" ht="15" customHeight="1"/>
    <row r="150" s="1" customFormat="1" ht="15" customHeight="1"/>
    <row r="151" s="1" customFormat="1" ht="15" customHeight="1"/>
    <row r="152" s="1" customFormat="1" ht="15" customHeight="1"/>
    <row r="153" s="1" customFormat="1" ht="15" customHeight="1"/>
    <row r="154" s="1" customFormat="1" ht="15" customHeight="1"/>
    <row r="155" s="1" customFormat="1" ht="15" customHeight="1"/>
    <row r="156" s="1" customFormat="1" ht="15" customHeight="1"/>
    <row r="157" s="1" customFormat="1" ht="15" customHeight="1"/>
    <row r="158" s="1" customFormat="1" ht="15" customHeight="1"/>
    <row r="159" s="1" customFormat="1" ht="15" customHeight="1"/>
    <row r="160" s="1" customFormat="1" ht="15" customHeight="1"/>
    <row r="161" s="1" customFormat="1" ht="15" customHeight="1"/>
    <row r="162" s="1" customFormat="1" ht="15" customHeight="1"/>
    <row r="163" s="1" customFormat="1" ht="15" customHeight="1"/>
    <row r="164" s="1" customFormat="1" ht="15" customHeight="1"/>
    <row r="165" s="1" customFormat="1" ht="15" customHeight="1"/>
    <row r="166" s="1" customFormat="1" ht="15" customHeight="1"/>
    <row r="167" s="1" customFormat="1" ht="15" customHeight="1"/>
    <row r="168" s="1" customFormat="1" ht="15" customHeight="1"/>
    <row r="169" s="1" customFormat="1" ht="15" customHeight="1"/>
    <row r="170" s="1" customFormat="1" ht="15" customHeight="1"/>
    <row r="171" s="1" customFormat="1" ht="15" customHeight="1"/>
    <row r="172" s="1" customFormat="1" ht="15" customHeight="1"/>
    <row r="173" s="1" customFormat="1" ht="15" customHeight="1"/>
    <row r="174" s="1" customFormat="1" ht="15" customHeight="1"/>
    <row r="175" s="1" customFormat="1" ht="15" customHeight="1"/>
    <row r="176" s="1" customFormat="1" ht="15" customHeight="1"/>
    <row r="177" s="1" customFormat="1" ht="15" customHeight="1"/>
    <row r="178" s="1" customFormat="1" ht="15" customHeight="1"/>
    <row r="179" s="1" customFormat="1" ht="15" customHeight="1"/>
    <row r="180" s="1" customFormat="1" ht="15" customHeight="1"/>
    <row r="181" s="1" customFormat="1" ht="15" customHeight="1"/>
    <row r="182" s="1" customFormat="1" ht="15" customHeight="1"/>
    <row r="183" s="1" customFormat="1" ht="15" customHeight="1"/>
    <row r="184" s="1" customFormat="1" ht="15" customHeight="1"/>
    <row r="185" s="1" customFormat="1" ht="15" customHeight="1"/>
    <row r="186" s="1" customFormat="1" ht="15" customHeight="1"/>
    <row r="187" s="1" customFormat="1" ht="15" customHeight="1"/>
    <row r="188" s="1" customFormat="1" ht="15" customHeight="1"/>
    <row r="189" s="1" customFormat="1" ht="15" customHeight="1"/>
    <row r="190" s="1" customFormat="1" ht="15" customHeight="1"/>
    <row r="191" s="1" customFormat="1" ht="15" customHeight="1"/>
    <row r="192" s="1" customFormat="1" ht="15" customHeight="1"/>
    <row r="193" s="1" customFormat="1" ht="15" customHeight="1"/>
    <row r="194" s="1" customFormat="1" ht="15" customHeight="1"/>
    <row r="195" s="1" customFormat="1" ht="15" customHeight="1"/>
    <row r="196" s="1" customFormat="1" ht="15" customHeight="1"/>
    <row r="197" s="1" customFormat="1" ht="15" customHeight="1"/>
    <row r="198" s="1" customFormat="1" ht="15" customHeight="1"/>
    <row r="199" s="1" customFormat="1" ht="15" customHeight="1"/>
    <row r="200" s="1" customFormat="1" ht="15" customHeight="1"/>
    <row r="201" s="1" customFormat="1" ht="15" customHeight="1"/>
    <row r="202" s="1" customFormat="1" ht="15" customHeight="1"/>
    <row r="203" s="1" customFormat="1" ht="15" customHeight="1"/>
    <row r="204" s="1" customFormat="1" ht="15" customHeight="1"/>
    <row r="205" s="1" customFormat="1" ht="15" customHeight="1"/>
    <row r="206" s="1" customFormat="1" ht="15" customHeight="1"/>
    <row r="207" s="1" customFormat="1" ht="15" customHeight="1"/>
    <row r="208" s="1" customFormat="1" ht="15" customHeight="1"/>
    <row r="209" spans="2:30" ht="15" customHeight="1">
      <c r="H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</row>
    <row r="210" spans="2:30" ht="15" customHeight="1">
      <c r="H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</row>
    <row r="211" spans="2:30" ht="15" customHeight="1">
      <c r="H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</row>
    <row r="212" spans="2:30" ht="15" customHeight="1">
      <c r="B212" s="1">
        <v>10</v>
      </c>
      <c r="H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</row>
    <row r="213" spans="2:30" ht="15" customHeight="1">
      <c r="H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</row>
    <row r="214" spans="2:30" ht="15" customHeight="1">
      <c r="H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</row>
    <row r="215" spans="2:30" ht="15" customHeight="1">
      <c r="H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</row>
    <row r="216" spans="2:30" ht="15" customHeight="1">
      <c r="H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</row>
    <row r="217" spans="2:30" ht="15" customHeight="1">
      <c r="H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</row>
    <row r="218" spans="2:30" ht="15" customHeight="1">
      <c r="H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</row>
    <row r="219" spans="2:30" ht="15" customHeight="1">
      <c r="H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</row>
    <row r="220" spans="2:30" ht="15" customHeight="1">
      <c r="H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</row>
    <row r="221" spans="2:30" ht="15" customHeight="1">
      <c r="H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</row>
    <row r="222" spans="2:30" ht="15" customHeight="1">
      <c r="H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</row>
    <row r="223" spans="2:30" ht="15" customHeight="1">
      <c r="H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</row>
    <row r="224" spans="2:30" ht="15" customHeight="1">
      <c r="H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</row>
    <row r="225" s="1" customFormat="1" ht="15" customHeight="1"/>
    <row r="226" s="1" customFormat="1" ht="15" customHeight="1"/>
    <row r="227" s="1" customFormat="1" ht="15" customHeight="1"/>
    <row r="228" s="1" customFormat="1" ht="15" customHeight="1"/>
    <row r="229" s="1" customFormat="1" ht="15" customHeight="1"/>
    <row r="230" s="1" customFormat="1" ht="15" customHeight="1"/>
    <row r="231" s="1" customFormat="1" ht="15" customHeight="1"/>
    <row r="232" s="1" customFormat="1" ht="15" customHeight="1"/>
    <row r="233" s="1" customFormat="1" ht="15" customHeight="1"/>
    <row r="234" s="1" customFormat="1" ht="15" customHeight="1"/>
    <row r="235" s="1" customFormat="1" ht="15" customHeight="1"/>
    <row r="236" s="1" customFormat="1" ht="15" customHeight="1"/>
    <row r="237" s="1" customFormat="1" ht="15" customHeight="1"/>
    <row r="238" s="1" customFormat="1" ht="15" customHeight="1"/>
    <row r="239" s="1" customFormat="1" ht="15" customHeight="1"/>
    <row r="240" s="1" customFormat="1" ht="15" customHeight="1"/>
    <row r="241" s="1" customFormat="1" ht="15" customHeight="1"/>
    <row r="242" s="1" customFormat="1" ht="15" customHeight="1"/>
    <row r="243" s="1" customFormat="1" ht="15" customHeight="1"/>
    <row r="244" s="1" customFormat="1" ht="15" customHeight="1"/>
    <row r="245" s="1" customFormat="1" ht="15" customHeight="1"/>
    <row r="246" s="1" customFormat="1" ht="15" customHeight="1"/>
    <row r="247" s="1" customFormat="1" ht="15" customHeight="1"/>
    <row r="248" s="1" customFormat="1" ht="15" customHeight="1"/>
    <row r="249" s="1" customFormat="1" ht="15" customHeight="1"/>
    <row r="250" s="1" customFormat="1" ht="15" customHeight="1"/>
    <row r="251" s="1" customFormat="1" ht="15" customHeight="1"/>
    <row r="252" s="1" customFormat="1" ht="15" customHeight="1"/>
    <row r="253" s="1" customFormat="1" ht="15" customHeight="1"/>
    <row r="254" s="1" customFormat="1" ht="15" customHeight="1"/>
    <row r="255" s="1" customFormat="1" ht="15" customHeight="1"/>
    <row r="256" s="1" customFormat="1" ht="15" customHeight="1"/>
    <row r="257" s="1" customFormat="1" ht="15" customHeight="1"/>
    <row r="258" s="1" customFormat="1" ht="15" customHeight="1"/>
    <row r="259" s="1" customFormat="1" ht="15" customHeight="1"/>
    <row r="260" s="1" customFormat="1" ht="15" customHeight="1"/>
    <row r="261" s="1" customFormat="1" ht="15" customHeight="1"/>
    <row r="262" s="1" customFormat="1" ht="15" customHeight="1"/>
    <row r="263" s="1" customFormat="1" ht="15" customHeight="1"/>
    <row r="264" s="1" customFormat="1" ht="15" customHeight="1"/>
    <row r="265" s="1" customFormat="1" ht="15" customHeight="1"/>
    <row r="266" s="1" customFormat="1" ht="15" customHeight="1"/>
    <row r="267" s="1" customFormat="1" ht="15" customHeight="1"/>
    <row r="268" s="1" customFormat="1" ht="15" customHeight="1"/>
    <row r="269" s="1" customFormat="1" ht="15" customHeight="1"/>
    <row r="270" s="1" customFormat="1" ht="15" customHeight="1"/>
    <row r="271" s="1" customFormat="1" ht="15" customHeight="1"/>
    <row r="272" s="1" customFormat="1" ht="15" customHeight="1"/>
    <row r="273" spans="8:30" ht="15" customHeight="1">
      <c r="H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</row>
    <row r="274" spans="8:30" ht="15" customHeight="1">
      <c r="H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</row>
    <row r="275" spans="8:30" ht="15" customHeight="1">
      <c r="H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</row>
    <row r="276" spans="8:30" ht="15" customHeight="1">
      <c r="H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</row>
    <row r="277" spans="8:30" ht="15" customHeight="1"/>
    <row r="278" spans="8:30" ht="15" customHeight="1">
      <c r="H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</row>
    <row r="279" spans="8:30" ht="15" customHeight="1">
      <c r="H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</row>
    <row r="280" spans="8:30" ht="15" customHeight="1">
      <c r="H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</row>
    <row r="281" spans="8:30" ht="15" customHeight="1">
      <c r="H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</row>
    <row r="282" spans="8:30" ht="15" customHeight="1">
      <c r="H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</row>
    <row r="283" spans="8:30" ht="15" customHeight="1">
      <c r="H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</row>
    <row r="284" spans="8:30" ht="15" customHeight="1">
      <c r="H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</row>
    <row r="285" spans="8:30" ht="15" customHeight="1">
      <c r="H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</row>
    <row r="286" spans="8:30" ht="15" customHeight="1">
      <c r="H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</row>
    <row r="287" spans="8:30" ht="15" customHeight="1">
      <c r="H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</row>
    <row r="288" spans="8:30" ht="15" customHeight="1">
      <c r="H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</row>
    <row r="289" s="1" customFormat="1" ht="15" customHeight="1"/>
    <row r="290" s="1" customFormat="1" ht="15" customHeight="1"/>
    <row r="291" s="1" customFormat="1" ht="15" customHeight="1"/>
    <row r="292" s="1" customFormat="1" ht="15" customHeight="1"/>
    <row r="293" s="1" customFormat="1" ht="15" customHeight="1"/>
    <row r="294" s="1" customFormat="1" ht="15" customHeight="1"/>
    <row r="295" s="1" customFormat="1" ht="15" customHeight="1"/>
    <row r="296" s="1" customFormat="1" ht="15" customHeight="1"/>
    <row r="297" s="1" customFormat="1" ht="15" customHeight="1"/>
    <row r="298" s="1" customFormat="1" ht="15" customHeight="1"/>
    <row r="299" s="1" customFormat="1" ht="15" customHeight="1"/>
    <row r="300" s="1" customFormat="1" ht="15" customHeight="1"/>
    <row r="301" s="1" customFormat="1" ht="15" customHeight="1"/>
    <row r="302" s="1" customFormat="1" ht="15" customHeight="1"/>
    <row r="303" s="1" customFormat="1" ht="15" customHeight="1"/>
    <row r="304" s="1" customFormat="1" ht="15" customHeight="1"/>
    <row r="305" spans="8:30" ht="15" customHeight="1">
      <c r="H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</row>
    <row r="306" spans="8:30" ht="15" customHeight="1">
      <c r="H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</row>
    <row r="307" spans="8:30" ht="15" customHeight="1">
      <c r="H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</row>
    <row r="308" spans="8:30" ht="15" customHeight="1">
      <c r="H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</row>
    <row r="309" spans="8:30" ht="15" customHeight="1"/>
    <row r="310" spans="8:30" ht="15" customHeight="1">
      <c r="H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</row>
    <row r="311" spans="8:30" ht="15" customHeight="1">
      <c r="H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</row>
    <row r="312" spans="8:30" ht="15" customHeight="1">
      <c r="H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</row>
    <row r="313" spans="8:30" ht="15" customHeight="1">
      <c r="H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</row>
    <row r="314" spans="8:30" ht="15" customHeight="1">
      <c r="H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</row>
    <row r="315" spans="8:30" ht="15" customHeight="1">
      <c r="H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</row>
    <row r="316" spans="8:30" ht="15" customHeight="1">
      <c r="H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</row>
    <row r="317" spans="8:30" ht="15" customHeight="1">
      <c r="H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</row>
    <row r="318" spans="8:30" ht="15" customHeight="1">
      <c r="H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</row>
    <row r="319" spans="8:30" ht="15" customHeight="1">
      <c r="H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</row>
    <row r="320" spans="8:30" ht="15" customHeight="1">
      <c r="H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</row>
    <row r="321" s="1" customFormat="1" ht="15" customHeight="1"/>
    <row r="322" s="1" customFormat="1" ht="15" customHeight="1"/>
    <row r="323" s="1" customFormat="1" ht="15" customHeight="1"/>
    <row r="324" s="1" customFormat="1" ht="15" customHeight="1"/>
    <row r="325" s="1" customFormat="1" ht="15" customHeight="1"/>
    <row r="326" s="1" customFormat="1" ht="15" customHeight="1"/>
    <row r="327" s="1" customFormat="1" ht="15" customHeight="1"/>
    <row r="328" s="1" customFormat="1" ht="15" customHeight="1"/>
    <row r="329" s="1" customFormat="1" ht="15" customHeight="1"/>
    <row r="330" s="1" customFormat="1" ht="15" customHeight="1"/>
    <row r="331" s="1" customFormat="1" ht="15" customHeight="1"/>
    <row r="332" s="1" customFormat="1" ht="15" customHeight="1"/>
    <row r="333" s="1" customFormat="1" ht="15" customHeight="1"/>
    <row r="334" s="1" customFormat="1" ht="15" customHeight="1"/>
    <row r="335" s="1" customFormat="1" ht="15" customHeight="1"/>
    <row r="336" s="1" customFormat="1" ht="15" customHeight="1"/>
    <row r="337" s="1" customFormat="1" ht="15" customHeight="1"/>
    <row r="338" s="1" customFormat="1" ht="15" customHeight="1"/>
    <row r="339" s="1" customFormat="1" ht="15" customHeight="1"/>
    <row r="340" s="1" customFormat="1" ht="15" customHeight="1"/>
    <row r="341" s="1" customFormat="1" ht="15" customHeight="1"/>
    <row r="342" s="1" customFormat="1" ht="15" customHeight="1"/>
    <row r="343" s="1" customFormat="1" ht="15" customHeight="1"/>
    <row r="344" s="1" customFormat="1" ht="15" customHeight="1"/>
    <row r="345" s="1" customFormat="1" ht="15" customHeight="1"/>
    <row r="346" s="1" customFormat="1" ht="15" customHeight="1"/>
    <row r="347" s="1" customFormat="1" ht="15" customHeight="1"/>
    <row r="348" s="1" customFormat="1" ht="15" customHeight="1"/>
    <row r="349" s="1" customFormat="1" ht="15" customHeight="1"/>
    <row r="350" s="1" customFormat="1" ht="15" customHeight="1"/>
    <row r="351" s="1" customFormat="1" ht="15" customHeight="1"/>
    <row r="352" s="1" customFormat="1" ht="15" customHeight="1"/>
    <row r="353" spans="8:30" ht="15" customHeight="1">
      <c r="H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</row>
    <row r="354" spans="8:30" ht="15" customHeight="1">
      <c r="H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</row>
    <row r="355" spans="8:30" ht="15" customHeight="1">
      <c r="H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</row>
    <row r="356" spans="8:30" ht="15" customHeight="1">
      <c r="H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</row>
    <row r="357" spans="8:30" ht="15" customHeight="1">
      <c r="H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</row>
    <row r="358" spans="8:30" ht="15" customHeight="1">
      <c r="H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</row>
    <row r="359" spans="8:30" ht="15" customHeight="1">
      <c r="H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</row>
    <row r="360" spans="8:30" ht="15" customHeight="1">
      <c r="H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</row>
    <row r="361" spans="8:30" ht="15" customHeight="1">
      <c r="H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</row>
    <row r="362" spans="8:30" ht="15" customHeight="1">
      <c r="H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</row>
    <row r="363" spans="8:30" ht="15" customHeight="1">
      <c r="H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</row>
    <row r="364" spans="8:30" ht="15" customHeight="1">
      <c r="H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</row>
    <row r="365" spans="8:30" ht="15" customHeight="1">
      <c r="H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</row>
    <row r="366" spans="8:30" ht="15" customHeight="1"/>
    <row r="367" spans="8:30" ht="15" customHeight="1">
      <c r="H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</row>
    <row r="368" spans="8:30" ht="15" customHeight="1">
      <c r="H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</row>
    <row r="369" s="1" customFormat="1" ht="15" customHeight="1"/>
    <row r="370" s="1" customFormat="1" ht="15" customHeight="1"/>
    <row r="371" s="1" customFormat="1" ht="15" customHeight="1"/>
    <row r="372" s="1" customFormat="1" ht="15" customHeight="1"/>
    <row r="373" s="1" customFormat="1" ht="15" customHeight="1"/>
    <row r="374" s="1" customFormat="1" ht="15" customHeight="1"/>
    <row r="375" s="1" customFormat="1" ht="15" customHeight="1"/>
    <row r="376" s="1" customFormat="1" ht="15" customHeight="1"/>
    <row r="377" s="1" customFormat="1" ht="15" customHeight="1"/>
    <row r="378" s="1" customFormat="1" ht="15" customHeight="1"/>
    <row r="379" s="1" customFormat="1" ht="15" customHeight="1"/>
    <row r="380" s="1" customFormat="1" ht="15" customHeight="1"/>
    <row r="381" s="1" customFormat="1" ht="15" customHeight="1"/>
    <row r="382" s="1" customFormat="1" ht="15" customHeight="1"/>
    <row r="383" s="1" customFormat="1" ht="15" customHeight="1"/>
    <row r="384" s="1" customFormat="1" ht="15" customHeight="1"/>
    <row r="385" spans="8:30" ht="15" customHeight="1">
      <c r="H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</row>
    <row r="386" spans="8:30" ht="15" customHeight="1">
      <c r="H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</row>
    <row r="387" spans="8:30" ht="15" customHeight="1">
      <c r="H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</row>
    <row r="388" spans="8:30" ht="15" customHeight="1">
      <c r="H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</row>
    <row r="389" spans="8:30" ht="15" customHeight="1">
      <c r="H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</row>
    <row r="390" spans="8:30" ht="15" customHeight="1">
      <c r="H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</row>
    <row r="391" spans="8:30" ht="15" customHeight="1"/>
    <row r="392" spans="8:30" ht="15" customHeight="1"/>
    <row r="393" spans="8:30" ht="15" customHeight="1"/>
    <row r="394" spans="8:30" ht="15" customHeight="1"/>
    <row r="395" spans="8:30" ht="15" customHeight="1"/>
    <row r="396" spans="8:30" ht="15" customHeight="1"/>
    <row r="397" spans="8:30" ht="15" customHeight="1"/>
    <row r="398" spans="8:30" ht="15" customHeight="1"/>
    <row r="399" spans="8:30" ht="15" customHeight="1"/>
    <row r="400" spans="8:3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</sheetData>
  <phoneticPr fontId="2"/>
  <pageMargins left="0.25" right="0.25" top="0.75" bottom="0.75" header="0.3" footer="0.3"/>
  <pageSetup paperSize="8" scale="48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Application xmlns="http://www.sap.com/cof/excel/application">
  <Version>2</Version>
  <Revision>2.8.300.93887</Revision>
</Application>
</file>

<file path=customXml/itemProps1.xml><?xml version="1.0" encoding="utf-8"?>
<ds:datastoreItem xmlns:ds="http://schemas.openxmlformats.org/officeDocument/2006/customXml" ds:itemID="{651770A2-0AFF-458A-8DB9-426B30891250}">
  <ds:schemaRefs>
    <ds:schemaRef ds:uri="http://www.sap.com/cof/excel/applic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6</vt:i4>
      </vt:variant>
    </vt:vector>
  </HeadingPairs>
  <TitlesOfParts>
    <vt:vector size="31" baseType="lpstr">
      <vt:lpstr>表紙 Cover</vt:lpstr>
      <vt:lpstr>目次 Index</vt:lpstr>
      <vt:lpstr>変更項目 Changes</vt:lpstr>
      <vt:lpstr>PL</vt:lpstr>
      <vt:lpstr>BS</vt:lpstr>
      <vt:lpstr>Capex</vt:lpstr>
      <vt:lpstr>CF</vt:lpstr>
      <vt:lpstr>Card</vt:lpstr>
      <vt:lpstr>Bank</vt:lpstr>
      <vt:lpstr>Securities</vt:lpstr>
      <vt:lpstr>Insurance</vt:lpstr>
      <vt:lpstr>Mobile</vt:lpstr>
      <vt:lpstr>Other KPIs</vt:lpstr>
      <vt:lpstr>ESG</vt:lpstr>
      <vt:lpstr>Bonds</vt:lpstr>
      <vt:lpstr>Bank!Print_Area</vt:lpstr>
      <vt:lpstr>Bonds!Print_Area</vt:lpstr>
      <vt:lpstr>BS!Print_Area</vt:lpstr>
      <vt:lpstr>Capex!Print_Area</vt:lpstr>
      <vt:lpstr>Card!Print_Area</vt:lpstr>
      <vt:lpstr>CF!Print_Area</vt:lpstr>
      <vt:lpstr>ESG!Print_Area</vt:lpstr>
      <vt:lpstr>Insurance!Print_Area</vt:lpstr>
      <vt:lpstr>Mobile!Print_Area</vt:lpstr>
      <vt:lpstr>'Other KPIs'!Print_Area</vt:lpstr>
      <vt:lpstr>PL!Print_Area</vt:lpstr>
      <vt:lpstr>Securities!Print_Area</vt:lpstr>
      <vt:lpstr>'変更項目 Changes'!Print_Area</vt:lpstr>
      <vt:lpstr>'目次 Index'!Print_Area</vt:lpstr>
      <vt:lpstr>'表紙 Cover'!Print_Area</vt:lpstr>
      <vt:lpstr>CF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3-13T08:12:54Z</dcterms:created>
  <dcterms:modified xsi:type="dcterms:W3CDTF">2024-06-17T02:54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</Properties>
</file>